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autoCompressPictures="0" defaultThemeVersion="124226"/>
  <mc:AlternateContent xmlns:mc="http://schemas.openxmlformats.org/markup-compatibility/2006">
    <mc:Choice Requires="x15">
      <x15ac:absPath xmlns:x15ac="http://schemas.microsoft.com/office/spreadsheetml/2010/11/ac" url="H:\Clients\MECL\Rates 2021\Modelling\"/>
    </mc:Choice>
  </mc:AlternateContent>
  <xr:revisionPtr revIDLastSave="0" documentId="8_{8E25DF6A-05CA-458F-A322-8244A5933D06}" xr6:coauthVersionLast="47" xr6:coauthVersionMax="47" xr10:uidLastSave="{00000000-0000-0000-0000-000000000000}"/>
  <bookViews>
    <workbookView xWindow="-120" yWindow="-120" windowWidth="30960" windowHeight="16920" tabRatio="831" xr2:uid="{00000000-000D-0000-FFFF-FFFF00000000}"/>
  </bookViews>
  <sheets>
    <sheet name="Index" sheetId="27" r:id="rId1"/>
    <sheet name="1.0" sheetId="26" r:id="rId2"/>
    <sheet name="1.1" sheetId="25" r:id="rId3"/>
    <sheet name="1.2" sheetId="36" r:id="rId4"/>
    <sheet name="1.3" sheetId="23" r:id="rId5"/>
    <sheet name="1.4" sheetId="34" r:id="rId6"/>
    <sheet name="2.0" sheetId="21" r:id="rId7"/>
    <sheet name="2.1" sheetId="20" r:id="rId8"/>
    <sheet name="2.2" sheetId="19" r:id="rId9"/>
    <sheet name="2.4" sheetId="18" r:id="rId10"/>
    <sheet name="2.5" sheetId="22" r:id="rId11"/>
    <sheet name="3.0" sheetId="24" r:id="rId12"/>
    <sheet name="3.1" sheetId="15" r:id="rId13"/>
    <sheet name="3.2" sheetId="16" r:id="rId14"/>
    <sheet name="3.3" sheetId="29" r:id="rId15"/>
    <sheet name="3.4" sheetId="9" r:id="rId16"/>
    <sheet name="3.5" sheetId="10" r:id="rId17"/>
    <sheet name="3.6" sheetId="12" r:id="rId18"/>
    <sheet name="4.0" sheetId="8" r:id="rId19"/>
    <sheet name="4.1" sheetId="13" r:id="rId20"/>
    <sheet name="4.2" sheetId="3" r:id="rId21"/>
    <sheet name="5.0" sheetId="6" r:id="rId22"/>
    <sheet name="5.1" sheetId="7" r:id="rId23"/>
    <sheet name="5.2" sheetId="28" r:id="rId24"/>
    <sheet name="6.0" sheetId="14" r:id="rId25"/>
    <sheet name="6.1" sheetId="2" r:id="rId26"/>
    <sheet name="6.2" sheetId="4" r:id="rId27"/>
    <sheet name="6.3" sheetId="1" r:id="rId28"/>
  </sheets>
  <definedNames>
    <definedName name="_xlnm._FilterDatabase" localSheetId="24" hidden="1">'6.0'!$A$4:$J$147</definedName>
    <definedName name="_xlnm._FilterDatabase" localSheetId="25" hidden="1">'6.1'!$A$5:$Q$72</definedName>
    <definedName name="Assets_BasisFunc">'6.1'!$O$6:$O$73</definedName>
    <definedName name="Assets_PresHeader">'6.1'!$N$6:$N$73</definedName>
    <definedName name="Assets_UsedforAlloc">'6.1'!$P$6:$P$73</definedName>
    <definedName name="CentreFooter">Index!#REF!</definedName>
    <definedName name="GP_Direct">'4.0'!$A$6:$A$20</definedName>
    <definedName name="GP_First">'4.0'!$A$56:$A$70</definedName>
    <definedName name="GP_Second">'4.0'!$A$75:$A$89</definedName>
    <definedName name="List_Allocators">'6.3'!$B$5:$B$28</definedName>
    <definedName name="List_Classes">'6.3'!$A$5:$A$13</definedName>
    <definedName name="List_Functions">'6.3'!$A$16:$A$31</definedName>
    <definedName name="_xlnm.Print_Area" localSheetId="1">'1.0'!$A$1:$K$20</definedName>
    <definedName name="_xlnm.Print_Area" localSheetId="2">'1.1'!$A$1:$K$126</definedName>
    <definedName name="_xlnm.Print_Area" localSheetId="3">'1.2'!$A$1:$K$82</definedName>
    <definedName name="_xlnm.Print_Area" localSheetId="4">'1.3'!$A$1:$K$126</definedName>
    <definedName name="_xlnm.Print_Area" localSheetId="5">'1.4'!$A$1:$K$82</definedName>
    <definedName name="_xlnm.Print_Area" localSheetId="7">'2.1'!$A$1:$K$110</definedName>
    <definedName name="_xlnm.Print_Area" localSheetId="8">'2.2'!$A$1:$K$41</definedName>
    <definedName name="_xlnm.Print_Area" localSheetId="9">'2.4'!$A$1:$F$52</definedName>
    <definedName name="_xlnm.Print_Area" localSheetId="11">'3.0'!$A$1:$R$126</definedName>
    <definedName name="_xlnm.Print_Area" localSheetId="12">'3.1'!$A$1:$R$210</definedName>
    <definedName name="_xlnm.Print_Area" localSheetId="13">'3.2'!$A$1:$R$134</definedName>
    <definedName name="_xlnm.Print_Area" localSheetId="14">'3.3'!$A$1:$R$134</definedName>
    <definedName name="_xlnm.Print_Area" localSheetId="15">'3.4'!$A$1:$R$271</definedName>
    <definedName name="_xlnm.Print_Area" localSheetId="16">'3.5'!$A$1:$R$83</definedName>
    <definedName name="_xlnm.Print_Area" localSheetId="17">'3.6'!$A$1:$R$80</definedName>
    <definedName name="_xlnm.Print_Area" localSheetId="18">'4.0'!$A$1:$R$128</definedName>
    <definedName name="_xlnm.Print_Area" localSheetId="19">'4.1'!$A$1:$B$31</definedName>
    <definedName name="_xlnm.Print_Area" localSheetId="20">'4.2'!$A$1:$E$43</definedName>
    <definedName name="_xlnm.Print_Area" localSheetId="24">'6.0'!$A$1:$I$147</definedName>
    <definedName name="_xlnm.Print_Area" localSheetId="25">'6.1'!$A$1:$O$73</definedName>
    <definedName name="_xlnm.Print_Area" localSheetId="26">'6.2'!$A$1:$H$44</definedName>
    <definedName name="_xlnm.Print_Area" localSheetId="0">Index!$A$1:$A$35</definedName>
    <definedName name="_xlnm.Print_Titles" localSheetId="1">'1.0'!$A:$A,'1.0'!$1:$3</definedName>
    <definedName name="_xlnm.Print_Titles" localSheetId="2">'1.1'!$A:$A,'1.1'!$1:$3</definedName>
    <definedName name="_xlnm.Print_Titles" localSheetId="3">'1.2'!$A:$A,'1.2'!$1:$3</definedName>
    <definedName name="_xlnm.Print_Titles" localSheetId="4">'1.3'!$A:$A,'1.3'!$1:$3</definedName>
    <definedName name="_xlnm.Print_Titles" localSheetId="5">'1.4'!$A:$A,'1.4'!$1:$3</definedName>
    <definedName name="_xlnm.Print_Titles" localSheetId="6">'2.0'!$A:$A,'2.0'!$1:$3</definedName>
    <definedName name="_xlnm.Print_Titles" localSheetId="7">'2.1'!$A:$A,'2.1'!$1:$3</definedName>
    <definedName name="_xlnm.Print_Titles" localSheetId="8">'2.2'!$A:$A,'2.2'!$1:$3</definedName>
    <definedName name="_xlnm.Print_Titles" localSheetId="9">'2.4'!$A:$A,'2.4'!$1:$3</definedName>
    <definedName name="_xlnm.Print_Titles" localSheetId="10">'2.5'!$A:$A,'2.5'!$1:$3</definedName>
    <definedName name="_xlnm.Print_Titles" localSheetId="11">'3.0'!$A:$A,'3.0'!$1:$3</definedName>
    <definedName name="_xlnm.Print_Titles" localSheetId="12">'3.1'!$A:$A,'3.1'!$1:$3</definedName>
    <definedName name="_xlnm.Print_Titles" localSheetId="13">'3.2'!$A:$A,'3.2'!$1:$3</definedName>
    <definedName name="_xlnm.Print_Titles" localSheetId="14">'3.3'!$A:$A,'3.3'!$1:$3</definedName>
    <definedName name="_xlnm.Print_Titles" localSheetId="15">'3.4'!$A:$A,'3.4'!$1:$3</definedName>
    <definedName name="_xlnm.Print_Titles" localSheetId="16">'3.5'!$A:$A,'3.5'!$1:$3</definedName>
    <definedName name="_xlnm.Print_Titles" localSheetId="17">'3.6'!$A:$A,'3.6'!$1:$3</definedName>
    <definedName name="_xlnm.Print_Titles" localSheetId="18">'4.0'!$A:$A,'4.0'!$1:$3</definedName>
    <definedName name="_xlnm.Print_Titles" localSheetId="19">'4.1'!$A:$A,'4.1'!$1:$3</definedName>
    <definedName name="_xlnm.Print_Titles" localSheetId="20">'4.2'!$A:$A,'4.2'!$1:$3</definedName>
    <definedName name="_xlnm.Print_Titles" localSheetId="21">'5.0'!$A:$A,'5.0'!$1:$3</definedName>
    <definedName name="_xlnm.Print_Titles" localSheetId="22">'5.1'!$A:$A,'5.1'!$1:$3</definedName>
    <definedName name="_xlnm.Print_Titles" localSheetId="23">'5.2'!$A:$A,'5.2'!$1:$3</definedName>
    <definedName name="_xlnm.Print_Titles" localSheetId="24">'6.0'!$A:$A,'6.0'!$1:$3</definedName>
    <definedName name="_xlnm.Print_Titles" localSheetId="25">'6.1'!$A:$B,'6.1'!$1:$3</definedName>
    <definedName name="_xlnm.Print_Titles" localSheetId="26">'6.2'!$A:$A,'6.2'!$1:$3</definedName>
    <definedName name="_xlnm.Print_Titles" localSheetId="27">'6.3'!$A:$A,'6.3'!$1:$3</definedName>
    <definedName name="_xlnm.Print_Titles" localSheetId="0">Index!$A:$A,Index!$1:$3</definedName>
    <definedName name="Rate_Class_Ref">Index!#REF!</definedName>
    <definedName name="RightFooter">Index!#REF!</definedName>
    <definedName name="RR_Demand">'6.0'!$D$5:$D$147</definedName>
    <definedName name="RR_Function">'6.0'!$H$5:$H$147</definedName>
    <definedName name="RR_Labour">'6.0'!$E$5:$E$147</definedName>
    <definedName name="RR_Reporting">'6.0'!$G$5:$G$147</definedName>
    <definedName name="RR_TB">'6.0'!$C$5:$C$147</definedName>
    <definedName name="RR_Vehicle">'6.0'!$F$5:$F$147</definedName>
    <definedName name="solver_adj" localSheetId="8" hidden="1">'2.2'!$I$11</definedName>
    <definedName name="solver_adj" localSheetId="9" hidden="1">'2.4'!#REF!</definedName>
    <definedName name="solver_cvg" localSheetId="8" hidden="1">0.0001</definedName>
    <definedName name="solver_cvg" localSheetId="9" hidden="1">0.0001</definedName>
    <definedName name="solver_drv" localSheetId="8" hidden="1">1</definedName>
    <definedName name="solver_drv" localSheetId="9" hidden="1">1</definedName>
    <definedName name="solver_eng" localSheetId="8" hidden="1">1</definedName>
    <definedName name="solver_eng" localSheetId="9" hidden="1">1</definedName>
    <definedName name="solver_est" localSheetId="8" hidden="1">1</definedName>
    <definedName name="solver_est" localSheetId="9" hidden="1">1</definedName>
    <definedName name="solver_itr" localSheetId="8" hidden="1">2147483647</definedName>
    <definedName name="solver_itr" localSheetId="9" hidden="1">2147483647</definedName>
    <definedName name="solver_mip" localSheetId="8" hidden="1">2147483647</definedName>
    <definedName name="solver_mip" localSheetId="9" hidden="1">2147483647</definedName>
    <definedName name="solver_mni" localSheetId="8" hidden="1">30</definedName>
    <definedName name="solver_mni" localSheetId="9" hidden="1">30</definedName>
    <definedName name="solver_mrt" localSheetId="8" hidden="1">0.075</definedName>
    <definedName name="solver_mrt" localSheetId="9" hidden="1">0.075</definedName>
    <definedName name="solver_msl" localSheetId="8" hidden="1">2</definedName>
    <definedName name="solver_msl" localSheetId="9" hidden="1">2</definedName>
    <definedName name="solver_neg" localSheetId="8" hidden="1">1</definedName>
    <definedName name="solver_neg" localSheetId="9" hidden="1">1</definedName>
    <definedName name="solver_nod" localSheetId="8" hidden="1">2147483647</definedName>
    <definedName name="solver_nod" localSheetId="9" hidden="1">2147483647</definedName>
    <definedName name="solver_num" localSheetId="8" hidden="1">0</definedName>
    <definedName name="solver_num" localSheetId="9" hidden="1">0</definedName>
    <definedName name="solver_nwt" localSheetId="8" hidden="1">1</definedName>
    <definedName name="solver_nwt" localSheetId="9" hidden="1">1</definedName>
    <definedName name="solver_opt" localSheetId="8" hidden="1">'2.2'!#REF!</definedName>
    <definedName name="solver_opt" localSheetId="9" hidden="1">'2.4'!#REF!</definedName>
    <definedName name="solver_pre" localSheetId="8" hidden="1">0.000001</definedName>
    <definedName name="solver_pre" localSheetId="9" hidden="1">0.000001</definedName>
    <definedName name="solver_rbv" localSheetId="8" hidden="1">1</definedName>
    <definedName name="solver_rbv" localSheetId="9" hidden="1">1</definedName>
    <definedName name="solver_rlx" localSheetId="8" hidden="1">2</definedName>
    <definedName name="solver_rlx" localSheetId="9" hidden="1">2</definedName>
    <definedName name="solver_rsd" localSheetId="8" hidden="1">0</definedName>
    <definedName name="solver_rsd" localSheetId="9" hidden="1">0</definedName>
    <definedName name="solver_scl" localSheetId="8" hidden="1">1</definedName>
    <definedName name="solver_scl" localSheetId="9" hidden="1">1</definedName>
    <definedName name="solver_sho" localSheetId="8" hidden="1">2</definedName>
    <definedName name="solver_sho" localSheetId="9" hidden="1">2</definedName>
    <definedName name="solver_ssz" localSheetId="8" hidden="1">100</definedName>
    <definedName name="solver_ssz" localSheetId="9" hidden="1">100</definedName>
    <definedName name="solver_tim" localSheetId="8" hidden="1">2147483647</definedName>
    <definedName name="solver_tim" localSheetId="9" hidden="1">2147483647</definedName>
    <definedName name="solver_tol" localSheetId="8" hidden="1">0.01</definedName>
    <definedName name="solver_tol" localSheetId="9" hidden="1">0.01</definedName>
    <definedName name="solver_typ" localSheetId="8" hidden="1">3</definedName>
    <definedName name="solver_typ" localSheetId="9" hidden="1">3</definedName>
    <definedName name="solver_val" localSheetId="8" hidden="1">0</definedName>
    <definedName name="solver_val" localSheetId="9" hidden="1">0</definedName>
    <definedName name="solver_ver" localSheetId="8" hidden="1">3</definedName>
    <definedName name="solver_ver" localSheetId="9" hidden="1">3</definedName>
    <definedName name="Table_Allocators">'2.1'!$A$6:$J$29</definedName>
    <definedName name="Table_Allocators_Demand">'2.1'!$A$33:$J$56</definedName>
    <definedName name="Table_Allocators_Energy">'2.1'!$A$60:$J$83</definedName>
    <definedName name="Table_Allocators_Site">'2.1'!$A$87:$J$110</definedName>
    <definedName name="Table_AllocByFunction">'2.5'!$A$6:$B$21</definedName>
    <definedName name="Table_Classification">'2.4'!$A$6:$D$29</definedName>
    <definedName name="Table_FinalAlloc">'2.0'!$B$6:$J$21</definedName>
    <definedName name="Table_FinalAlloc_D">'2.0'!$B$25:$J$40</definedName>
    <definedName name="Table_FinalAlloc_E">'2.0'!$B$44:$J$59</definedName>
    <definedName name="Table_FinalAlloc_S">'2.0'!$B$63:$J$78</definedName>
    <definedName name="Table_FunctionAllocators">'5.0'!$A$6:$Q$3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77" i="2" l="1"/>
  <c r="M76" i="2"/>
  <c r="Q33" i="12"/>
  <c r="P33" i="12"/>
  <c r="O33" i="12"/>
  <c r="N33" i="12"/>
  <c r="M33" i="12"/>
  <c r="L33" i="12"/>
  <c r="K33" i="12"/>
  <c r="J33" i="12"/>
  <c r="I33" i="12"/>
  <c r="H33" i="12"/>
  <c r="G33" i="12"/>
  <c r="F33" i="12"/>
  <c r="E33" i="12"/>
  <c r="D33" i="12"/>
  <c r="C33" i="12"/>
  <c r="B33" i="12"/>
  <c r="Q17" i="12"/>
  <c r="P17" i="12"/>
  <c r="O17" i="12"/>
  <c r="N17" i="12"/>
  <c r="M17" i="12"/>
  <c r="L17" i="12"/>
  <c r="K17" i="12"/>
  <c r="J17" i="12"/>
  <c r="I17" i="12"/>
  <c r="H17" i="12"/>
  <c r="G17" i="12"/>
  <c r="F17" i="12"/>
  <c r="E17" i="12"/>
  <c r="D17" i="12"/>
  <c r="C17" i="12"/>
  <c r="B17" i="12"/>
  <c r="B86" i="12"/>
  <c r="C59" i="28" l="1"/>
  <c r="C58" i="28"/>
  <c r="S133" i="16" l="1"/>
  <c r="S132" i="16"/>
  <c r="S130" i="16"/>
  <c r="S129" i="16"/>
  <c r="S128" i="16"/>
  <c r="S127" i="16"/>
  <c r="S126" i="16"/>
  <c r="S125" i="16"/>
  <c r="S124" i="16"/>
  <c r="S123" i="16"/>
  <c r="S120" i="16"/>
  <c r="S119" i="16"/>
  <c r="S118" i="16"/>
  <c r="S115" i="16"/>
  <c r="S114" i="16"/>
  <c r="S113" i="16"/>
  <c r="S112" i="16"/>
  <c r="S111" i="16"/>
  <c r="S109" i="16"/>
  <c r="S108" i="16"/>
  <c r="S133" i="29"/>
  <c r="S132" i="29"/>
  <c r="S130" i="29"/>
  <c r="S129" i="29"/>
  <c r="S128" i="29"/>
  <c r="S127" i="29"/>
  <c r="S126" i="29"/>
  <c r="S125" i="29"/>
  <c r="S124" i="29"/>
  <c r="S123" i="29"/>
  <c r="S120" i="29"/>
  <c r="S119" i="29"/>
  <c r="S118" i="29"/>
  <c r="S115" i="29"/>
  <c r="S114" i="29"/>
  <c r="S113" i="29"/>
  <c r="S112" i="29"/>
  <c r="S111" i="29"/>
  <c r="S109" i="29"/>
  <c r="S108" i="29"/>
  <c r="D25" i="13" l="1"/>
  <c r="D30" i="13" l="1"/>
  <c r="D29" i="13"/>
  <c r="D13" i="13" l="1"/>
  <c r="D21" i="13"/>
  <c r="D22" i="13"/>
  <c r="D24" i="13" s="1"/>
  <c r="D23" i="13"/>
  <c r="D20" i="13"/>
  <c r="D16" i="13"/>
  <c r="D15" i="13"/>
  <c r="D17" i="13" s="1"/>
  <c r="D6" i="13"/>
  <c r="D7" i="13" s="1"/>
  <c r="D21" i="14"/>
  <c r="D20" i="14"/>
  <c r="D19" i="14"/>
  <c r="D18" i="13" l="1"/>
  <c r="D28" i="13" s="1"/>
  <c r="B40" i="19"/>
  <c r="B32" i="19"/>
  <c r="B31" i="19"/>
  <c r="D31" i="13" l="1"/>
  <c r="D6" i="19"/>
  <c r="B38" i="19" l="1"/>
  <c r="B39" i="19" s="1"/>
  <c r="K31" i="19" l="1"/>
  <c r="K32" i="19"/>
  <c r="K33" i="19"/>
  <c r="D10" i="19" l="1"/>
  <c r="D9" i="19"/>
  <c r="D8" i="19"/>
  <c r="K39" i="19" l="1"/>
  <c r="B21" i="13"/>
  <c r="C48" i="15"/>
  <c r="D116" i="14"/>
  <c r="D97" i="14"/>
  <c r="D41" i="14"/>
  <c r="D46" i="14"/>
  <c r="M71" i="2"/>
  <c r="I71" i="2"/>
  <c r="J71" i="2"/>
  <c r="F71" i="2"/>
  <c r="G71" i="2"/>
  <c r="D71" i="2"/>
  <c r="C71" i="2"/>
  <c r="E21" i="13" l="1"/>
  <c r="M62" i="2"/>
  <c r="M73" i="2" s="1"/>
  <c r="I62" i="2"/>
  <c r="I73" i="2" s="1"/>
  <c r="J62" i="2"/>
  <c r="J73" i="2" s="1"/>
  <c r="F62" i="2"/>
  <c r="F73" i="2" s="1"/>
  <c r="G62" i="2"/>
  <c r="G73" i="2" s="1"/>
  <c r="D62" i="2"/>
  <c r="D73" i="2" s="1"/>
  <c r="C62" i="2"/>
  <c r="C73" i="2" s="1"/>
  <c r="C21" i="4" l="1"/>
  <c r="D21" i="4"/>
  <c r="C22" i="4"/>
  <c r="C23" i="4" s="1"/>
  <c r="F23" i="4" s="1"/>
  <c r="D22" i="4"/>
  <c r="D23" i="4" s="1"/>
  <c r="D18" i="14"/>
  <c r="J29" i="19"/>
  <c r="I29" i="19"/>
  <c r="F25" i="19"/>
  <c r="E25" i="19"/>
  <c r="J24" i="19"/>
  <c r="I24" i="19"/>
  <c r="G24" i="19"/>
  <c r="F24" i="19"/>
  <c r="J23" i="19"/>
  <c r="I23" i="19"/>
  <c r="G23" i="19"/>
  <c r="F23" i="19"/>
  <c r="J22" i="19"/>
  <c r="J27" i="19" s="1"/>
  <c r="I22" i="19"/>
  <c r="I28" i="19" s="1"/>
  <c r="H22" i="19"/>
  <c r="H29" i="19" s="1"/>
  <c r="G22" i="19"/>
  <c r="G30" i="19" s="1"/>
  <c r="F22" i="19"/>
  <c r="F27" i="19" s="1"/>
  <c r="E22" i="19"/>
  <c r="E28" i="19" s="1"/>
  <c r="E24" i="19" l="1"/>
  <c r="E23" i="19"/>
  <c r="E26" i="19"/>
  <c r="H26" i="19"/>
  <c r="I26" i="19"/>
  <c r="I27" i="19"/>
  <c r="E30" i="19"/>
  <c r="G27" i="19"/>
  <c r="H27" i="19"/>
  <c r="E27" i="19"/>
  <c r="E29" i="19"/>
  <c r="H30" i="19"/>
  <c r="I30" i="19"/>
  <c r="F28" i="19"/>
  <c r="J28" i="19"/>
  <c r="G28" i="19"/>
  <c r="F29" i="19"/>
  <c r="F26" i="19"/>
  <c r="J26" i="19"/>
  <c r="H28" i="19"/>
  <c r="G29" i="19"/>
  <c r="F30" i="19"/>
  <c r="J30" i="19"/>
  <c r="G26" i="19"/>
  <c r="B14" i="19" l="1" a="1"/>
  <c r="J14" i="19" s="1"/>
  <c r="B5" i="19" a="1"/>
  <c r="J5" i="19" s="1"/>
  <c r="B86" i="20" a="1"/>
  <c r="J86" i="20" s="1"/>
  <c r="B59" i="20" a="1"/>
  <c r="J59" i="20" s="1"/>
  <c r="B32" i="20" a="1"/>
  <c r="J32" i="20" s="1"/>
  <c r="B5" i="20" a="1"/>
  <c r="J5" i="20" s="1"/>
  <c r="B62" i="21" a="1"/>
  <c r="J62" i="21" s="1"/>
  <c r="B43" i="21" a="1"/>
  <c r="H43" i="21" s="1"/>
  <c r="B24" i="21" a="1"/>
  <c r="J24" i="21" s="1"/>
  <c r="B5" i="21" a="1"/>
  <c r="J5" i="21" s="1"/>
  <c r="B85" i="34" a="1"/>
  <c r="J85" i="34" s="1"/>
  <c r="B65" i="34" a="1"/>
  <c r="J65" i="34" s="1"/>
  <c r="B45" i="34" a="1"/>
  <c r="J45" i="34" s="1"/>
  <c r="B25" i="34" a="1"/>
  <c r="J25" i="34" s="1"/>
  <c r="B5" i="34" a="1"/>
  <c r="J5" i="34" s="1"/>
  <c r="B133" i="23" a="1"/>
  <c r="J133" i="23" s="1"/>
  <c r="B98" i="23" a="1"/>
  <c r="J98" i="23" s="1"/>
  <c r="B67" i="23" a="1"/>
  <c r="J67" i="23" s="1"/>
  <c r="B36" i="23" a="1"/>
  <c r="J36" i="23" s="1"/>
  <c r="B5" i="23" a="1"/>
  <c r="H5" i="23" s="1"/>
  <c r="B65" i="36" a="1"/>
  <c r="J65" i="36" s="1"/>
  <c r="B45" i="36" a="1"/>
  <c r="J45" i="36" s="1"/>
  <c r="B25" i="36" a="1"/>
  <c r="J25" i="36" s="1"/>
  <c r="B5" i="36" a="1"/>
  <c r="J5" i="36" s="1"/>
  <c r="B98" i="25" a="1"/>
  <c r="J98" i="25" s="1"/>
  <c r="B67" i="25" a="1"/>
  <c r="J67" i="25" s="1"/>
  <c r="N36" i="25" a="1"/>
  <c r="V36" i="25" s="1"/>
  <c r="B36" i="25" a="1"/>
  <c r="J36" i="25" s="1"/>
  <c r="B5" i="25" a="1"/>
  <c r="H5" i="25" s="1"/>
  <c r="B5" i="26" a="1"/>
  <c r="C5" i="26" s="1"/>
  <c r="C14" i="19" l="1"/>
  <c r="G14" i="19"/>
  <c r="D14" i="19"/>
  <c r="H14" i="19"/>
  <c r="E14" i="19"/>
  <c r="I14" i="19"/>
  <c r="B14" i="19"/>
  <c r="F14" i="19"/>
  <c r="C5" i="19"/>
  <c r="G5" i="19"/>
  <c r="D5" i="19"/>
  <c r="H5" i="19"/>
  <c r="E5" i="19"/>
  <c r="I5" i="19"/>
  <c r="B5" i="19"/>
  <c r="F5" i="19"/>
  <c r="C86" i="20"/>
  <c r="G86" i="20"/>
  <c r="D86" i="20"/>
  <c r="H86" i="20"/>
  <c r="E86" i="20"/>
  <c r="I86" i="20"/>
  <c r="B86" i="20"/>
  <c r="F86" i="20"/>
  <c r="C59" i="20"/>
  <c r="G59" i="20"/>
  <c r="D59" i="20"/>
  <c r="H59" i="20"/>
  <c r="E59" i="20"/>
  <c r="I59" i="20"/>
  <c r="B59" i="20"/>
  <c r="F59" i="20"/>
  <c r="E32" i="20"/>
  <c r="I32" i="20"/>
  <c r="C32" i="20"/>
  <c r="G32" i="20"/>
  <c r="D32" i="20"/>
  <c r="H32" i="20"/>
  <c r="B32" i="20"/>
  <c r="F32" i="20"/>
  <c r="C5" i="20"/>
  <c r="G5" i="20"/>
  <c r="D5" i="20"/>
  <c r="H5" i="20"/>
  <c r="E5" i="20"/>
  <c r="I5" i="20"/>
  <c r="B5" i="20"/>
  <c r="F5" i="20"/>
  <c r="E62" i="21"/>
  <c r="I62" i="21"/>
  <c r="C62" i="21"/>
  <c r="G62" i="21"/>
  <c r="D62" i="21"/>
  <c r="H62" i="21"/>
  <c r="B62" i="21"/>
  <c r="F62" i="21"/>
  <c r="E43" i="21"/>
  <c r="I43" i="21"/>
  <c r="B43" i="21"/>
  <c r="F43" i="21"/>
  <c r="J43" i="21"/>
  <c r="C43" i="21"/>
  <c r="G43" i="21"/>
  <c r="D43" i="21"/>
  <c r="E24" i="21"/>
  <c r="I24" i="21"/>
  <c r="C24" i="21"/>
  <c r="G24" i="21"/>
  <c r="D24" i="21"/>
  <c r="H24" i="21"/>
  <c r="B24" i="21"/>
  <c r="F24" i="21"/>
  <c r="C5" i="21"/>
  <c r="G5" i="21"/>
  <c r="D5" i="21"/>
  <c r="H5" i="21"/>
  <c r="E5" i="21"/>
  <c r="I5" i="21"/>
  <c r="B5" i="21"/>
  <c r="F5" i="21"/>
  <c r="C85" i="34"/>
  <c r="G85" i="34"/>
  <c r="D85" i="34"/>
  <c r="H85" i="34"/>
  <c r="E85" i="34"/>
  <c r="I85" i="34"/>
  <c r="B85" i="34"/>
  <c r="F85" i="34"/>
  <c r="C65" i="34"/>
  <c r="G65" i="34"/>
  <c r="D65" i="34"/>
  <c r="H65" i="34"/>
  <c r="E65" i="34"/>
  <c r="I65" i="34"/>
  <c r="B65" i="34"/>
  <c r="F65" i="34"/>
  <c r="C45" i="34"/>
  <c r="G45" i="34"/>
  <c r="D45" i="34"/>
  <c r="H45" i="34"/>
  <c r="E45" i="34"/>
  <c r="I45" i="34"/>
  <c r="B45" i="34"/>
  <c r="F45" i="34"/>
  <c r="C25" i="34"/>
  <c r="G25" i="34"/>
  <c r="D25" i="34"/>
  <c r="H25" i="34"/>
  <c r="E25" i="34"/>
  <c r="I25" i="34"/>
  <c r="B25" i="34"/>
  <c r="F25" i="34"/>
  <c r="C5" i="34"/>
  <c r="G5" i="34"/>
  <c r="D5" i="34"/>
  <c r="H5" i="34"/>
  <c r="E5" i="34"/>
  <c r="I5" i="34"/>
  <c r="B5" i="34"/>
  <c r="F5" i="34"/>
  <c r="C133" i="23"/>
  <c r="G133" i="23"/>
  <c r="D133" i="23"/>
  <c r="H133" i="23"/>
  <c r="E133" i="23"/>
  <c r="I133" i="23"/>
  <c r="B133" i="23"/>
  <c r="F133" i="23"/>
  <c r="E98" i="23"/>
  <c r="I98" i="23"/>
  <c r="C98" i="23"/>
  <c r="G98" i="23"/>
  <c r="D98" i="23"/>
  <c r="H98" i="23"/>
  <c r="B98" i="23"/>
  <c r="F98" i="23"/>
  <c r="C67" i="23"/>
  <c r="G67" i="23"/>
  <c r="D67" i="23"/>
  <c r="H67" i="23"/>
  <c r="E67" i="23"/>
  <c r="I67" i="23"/>
  <c r="B67" i="23"/>
  <c r="F67" i="23"/>
  <c r="C36" i="23"/>
  <c r="G36" i="23"/>
  <c r="D36" i="23"/>
  <c r="H36" i="23"/>
  <c r="E36" i="23"/>
  <c r="I36" i="23"/>
  <c r="B36" i="23"/>
  <c r="F36" i="23"/>
  <c r="E5" i="23"/>
  <c r="I5" i="23"/>
  <c r="B5" i="23"/>
  <c r="F5" i="23"/>
  <c r="J5" i="23"/>
  <c r="C5" i="23"/>
  <c r="G5" i="23"/>
  <c r="D5" i="23"/>
  <c r="C65" i="36"/>
  <c r="G65" i="36"/>
  <c r="D65" i="36"/>
  <c r="H65" i="36"/>
  <c r="E65" i="36"/>
  <c r="I65" i="36"/>
  <c r="B65" i="36"/>
  <c r="F65" i="36"/>
  <c r="C45" i="36"/>
  <c r="G45" i="36"/>
  <c r="D45" i="36"/>
  <c r="H45" i="36"/>
  <c r="E45" i="36"/>
  <c r="I45" i="36"/>
  <c r="B45" i="36"/>
  <c r="F45" i="36"/>
  <c r="C25" i="36"/>
  <c r="G25" i="36"/>
  <c r="D25" i="36"/>
  <c r="H25" i="36"/>
  <c r="E25" i="36"/>
  <c r="I25" i="36"/>
  <c r="B25" i="36"/>
  <c r="F25" i="36"/>
  <c r="C5" i="36"/>
  <c r="G5" i="36"/>
  <c r="D5" i="36"/>
  <c r="H5" i="36"/>
  <c r="E5" i="36"/>
  <c r="I5" i="36"/>
  <c r="B5" i="36"/>
  <c r="F5" i="36"/>
  <c r="C98" i="25"/>
  <c r="G98" i="25"/>
  <c r="D98" i="25"/>
  <c r="H98" i="25"/>
  <c r="E98" i="25"/>
  <c r="I98" i="25"/>
  <c r="B98" i="25"/>
  <c r="F98" i="25"/>
  <c r="C67" i="25"/>
  <c r="G67" i="25"/>
  <c r="D67" i="25"/>
  <c r="H67" i="25"/>
  <c r="E67" i="25"/>
  <c r="I67" i="25"/>
  <c r="B67" i="25"/>
  <c r="F67" i="25"/>
  <c r="O36" i="25"/>
  <c r="S36" i="25"/>
  <c r="P36" i="25"/>
  <c r="T36" i="25"/>
  <c r="Q36" i="25"/>
  <c r="U36" i="25"/>
  <c r="N36" i="25"/>
  <c r="R36" i="25"/>
  <c r="C36" i="25"/>
  <c r="G36" i="25"/>
  <c r="D36" i="25"/>
  <c r="H36" i="25"/>
  <c r="E36" i="25"/>
  <c r="I36" i="25"/>
  <c r="B36" i="25"/>
  <c r="F36" i="25"/>
  <c r="E5" i="25"/>
  <c r="B5" i="25"/>
  <c r="J5" i="25"/>
  <c r="C5" i="25"/>
  <c r="G5" i="25"/>
  <c r="I5" i="25"/>
  <c r="F5" i="25"/>
  <c r="D5" i="25"/>
  <c r="H5" i="26"/>
  <c r="D5" i="26"/>
  <c r="J5" i="26"/>
  <c r="F5" i="26"/>
  <c r="B5" i="26"/>
  <c r="I5" i="26"/>
  <c r="E5" i="26"/>
  <c r="G5" i="26"/>
  <c r="B5" i="15" l="1" a="1"/>
  <c r="B9" i="7"/>
  <c r="C9" i="7"/>
  <c r="F9" i="7"/>
  <c r="R9" i="7" s="1"/>
  <c r="B10" i="6" s="1"/>
  <c r="B99" i="15" s="1"/>
  <c r="G9" i="7"/>
  <c r="H9" i="7"/>
  <c r="B36" i="15" a="1"/>
  <c r="B36" i="15"/>
  <c r="B38" i="15"/>
  <c r="A6" i="34" a="1"/>
  <c r="A6" i="34" s="1"/>
  <c r="B5" i="24" a="1"/>
  <c r="B5" i="24" s="1"/>
  <c r="F5" i="24"/>
  <c r="F114" i="24" s="1"/>
  <c r="J5" i="24"/>
  <c r="F52" i="24"/>
  <c r="X204" i="15"/>
  <c r="E14" i="4"/>
  <c r="E15" i="4"/>
  <c r="B5" i="12" a="1"/>
  <c r="G5" i="12"/>
  <c r="G10" i="12" s="1"/>
  <c r="O5" i="12"/>
  <c r="O10" i="12" s="1"/>
  <c r="B21" i="12" a="1"/>
  <c r="K21" i="12"/>
  <c r="M23" i="12"/>
  <c r="N23" i="12"/>
  <c r="O23" i="12"/>
  <c r="P23" i="12"/>
  <c r="Q23" i="12"/>
  <c r="M25" i="12"/>
  <c r="N25" i="12"/>
  <c r="O25" i="12"/>
  <c r="P25" i="12"/>
  <c r="Q25" i="12"/>
  <c r="M26" i="12"/>
  <c r="N26" i="12"/>
  <c r="O26" i="12"/>
  <c r="P26" i="12"/>
  <c r="Q26" i="12"/>
  <c r="M27" i="12"/>
  <c r="N27" i="12"/>
  <c r="O27" i="12"/>
  <c r="P27" i="12"/>
  <c r="Q27" i="12"/>
  <c r="M28" i="12"/>
  <c r="N28" i="12"/>
  <c r="O28" i="12"/>
  <c r="P28" i="12"/>
  <c r="Q28" i="12"/>
  <c r="M29" i="12"/>
  <c r="N29" i="12"/>
  <c r="O29" i="12"/>
  <c r="P29" i="12"/>
  <c r="Q29" i="12"/>
  <c r="M31" i="12"/>
  <c r="N31" i="12"/>
  <c r="O31" i="12"/>
  <c r="P31" i="12"/>
  <c r="Q31" i="12"/>
  <c r="D7" i="14"/>
  <c r="D47" i="14"/>
  <c r="D42" i="14"/>
  <c r="D15" i="14"/>
  <c r="D14" i="14"/>
  <c r="D13" i="14"/>
  <c r="D12" i="14"/>
  <c r="D11" i="14"/>
  <c r="D128" i="14"/>
  <c r="D58" i="14"/>
  <c r="D66" i="14"/>
  <c r="D38" i="14"/>
  <c r="D37" i="14"/>
  <c r="D26" i="14"/>
  <c r="D22" i="14"/>
  <c r="D113" i="14"/>
  <c r="D114" i="14"/>
  <c r="D115" i="14"/>
  <c r="D117" i="14"/>
  <c r="D118" i="14"/>
  <c r="B67" i="15" a="1"/>
  <c r="B67" i="15"/>
  <c r="D67" i="15"/>
  <c r="E67" i="15"/>
  <c r="I36" i="15"/>
  <c r="P36" i="15"/>
  <c r="P62" i="15" s="1"/>
  <c r="B36" i="16" a="1"/>
  <c r="B36" i="29" a="1"/>
  <c r="D36" i="29" s="1"/>
  <c r="B47" i="9" a="1"/>
  <c r="M47" i="9"/>
  <c r="B24" i="8" a="1"/>
  <c r="J24" i="8"/>
  <c r="A6" i="36" a="1"/>
  <c r="A18" i="36" s="1"/>
  <c r="A10" i="36"/>
  <c r="A26" i="36" a="1"/>
  <c r="A66" i="36" a="1"/>
  <c r="A46" i="36" a="1"/>
  <c r="A26" i="34" a="1"/>
  <c r="A46" i="34" a="1"/>
  <c r="A55" i="34" s="1"/>
  <c r="A66" i="34" a="1"/>
  <c r="A70" i="34" s="1"/>
  <c r="A86" i="34" a="1"/>
  <c r="A101" i="34" s="1"/>
  <c r="A6" i="21" a="1"/>
  <c r="A25" i="21" a="1"/>
  <c r="A44" i="21" a="1"/>
  <c r="A63" i="21" a="1"/>
  <c r="A6" i="22" a="1"/>
  <c r="A13" i="22"/>
  <c r="B129" i="24" a="1"/>
  <c r="B98" i="24" a="1"/>
  <c r="O98" i="24" s="1"/>
  <c r="B67" i="24" a="1"/>
  <c r="Q67" i="24"/>
  <c r="B36" i="24" a="1"/>
  <c r="B182" i="15" a="1"/>
  <c r="B151" i="15" a="1"/>
  <c r="B120" i="15" a="1"/>
  <c r="Q120" i="15"/>
  <c r="B98" i="15" a="1"/>
  <c r="B106" i="16" a="1"/>
  <c r="B75" i="16" a="1"/>
  <c r="G75" i="16" s="1"/>
  <c r="B67" i="16" a="1"/>
  <c r="B5" i="16" a="1"/>
  <c r="Q5" i="16" s="1"/>
  <c r="B106" i="29" a="1"/>
  <c r="O106" i="29" s="1"/>
  <c r="B75" i="29" a="1"/>
  <c r="B67" i="29" a="1"/>
  <c r="B5" i="29" a="1"/>
  <c r="F5" i="29" s="1"/>
  <c r="B232" i="9" a="1"/>
  <c r="Q232" i="9"/>
  <c r="B190" i="9" a="1"/>
  <c r="B148" i="9" a="1"/>
  <c r="B106" i="9" a="1"/>
  <c r="F106" i="9" s="1"/>
  <c r="B89" i="9" a="1"/>
  <c r="D89" i="9" s="1"/>
  <c r="B5" i="9" a="1"/>
  <c r="B67" i="10" a="1"/>
  <c r="B48" i="10" a="1"/>
  <c r="Q48" i="10" s="1"/>
  <c r="B43" i="10" a="1"/>
  <c r="N43" i="10" s="1"/>
  <c r="B5" i="10" a="1"/>
  <c r="B67" i="12" a="1"/>
  <c r="Q67" i="12" s="1"/>
  <c r="B51" i="12" a="1"/>
  <c r="B37" i="12" a="1"/>
  <c r="B37" i="12" s="1"/>
  <c r="B112" i="8" a="1"/>
  <c r="B93" i="8" a="1"/>
  <c r="Q93" i="8"/>
  <c r="B74" i="8" a="1"/>
  <c r="Q74" i="8" s="1"/>
  <c r="B55" i="8" a="1"/>
  <c r="B43" i="8" a="1"/>
  <c r="B5" i="8" a="1"/>
  <c r="Q5" i="8" s="1"/>
  <c r="B5" i="6" a="1"/>
  <c r="B5" i="7" a="1"/>
  <c r="N5" i="7" s="1"/>
  <c r="B13" i="7" a="1"/>
  <c r="J13" i="7" s="1"/>
  <c r="B58" i="7" a="1"/>
  <c r="Q58" i="7" s="1"/>
  <c r="B72" i="28" a="1"/>
  <c r="Q72" i="28" s="1"/>
  <c r="B47" i="28" a="1"/>
  <c r="L47" i="28" s="1"/>
  <c r="B35" i="28" a="1"/>
  <c r="B35" i="28" s="1"/>
  <c r="B22" i="28" a="1"/>
  <c r="B22" i="28" s="1"/>
  <c r="G5" i="15"/>
  <c r="B98" i="24"/>
  <c r="A31" i="36"/>
  <c r="A11" i="36"/>
  <c r="E36" i="16"/>
  <c r="M36" i="15"/>
  <c r="E36" i="15"/>
  <c r="A51" i="36"/>
  <c r="A46" i="36"/>
  <c r="A54" i="36"/>
  <c r="A74" i="36"/>
  <c r="N5" i="15"/>
  <c r="A46" i="34"/>
  <c r="A55" i="36"/>
  <c r="A26" i="36"/>
  <c r="A34" i="36"/>
  <c r="A6" i="36"/>
  <c r="A14" i="36"/>
  <c r="E36" i="29"/>
  <c r="E45" i="29" s="1"/>
  <c r="L36" i="15"/>
  <c r="L62" i="15" s="1"/>
  <c r="D36" i="15"/>
  <c r="C67" i="15"/>
  <c r="P5" i="15"/>
  <c r="J5" i="15"/>
  <c r="A26" i="21"/>
  <c r="A31" i="21"/>
  <c r="A37" i="21"/>
  <c r="A50" i="36"/>
  <c r="A58" i="36"/>
  <c r="A35" i="36"/>
  <c r="A7" i="36"/>
  <c r="A15" i="36"/>
  <c r="D47" i="9"/>
  <c r="K36" i="15"/>
  <c r="G36" i="15"/>
  <c r="C36" i="15"/>
  <c r="C62" i="15" s="1"/>
  <c r="J36" i="15"/>
  <c r="F36" i="15"/>
  <c r="C36" i="16"/>
  <c r="C36" i="29"/>
  <c r="G24" i="8"/>
  <c r="D24" i="8"/>
  <c r="C24" i="8"/>
  <c r="B24" i="8"/>
  <c r="B29" i="8" s="1"/>
  <c r="E24" i="8"/>
  <c r="F24" i="8"/>
  <c r="A19" i="36"/>
  <c r="A8" i="36"/>
  <c r="A12" i="36"/>
  <c r="A16" i="36"/>
  <c r="A20" i="36"/>
  <c r="A9" i="36"/>
  <c r="A13" i="36"/>
  <c r="A17" i="36"/>
  <c r="A39" i="36"/>
  <c r="A28" i="36"/>
  <c r="A36" i="36"/>
  <c r="A40" i="36"/>
  <c r="A29" i="36"/>
  <c r="A37" i="36"/>
  <c r="A68" i="36"/>
  <c r="A77" i="36"/>
  <c r="A48" i="36"/>
  <c r="A52" i="36"/>
  <c r="A56" i="36"/>
  <c r="A49" i="36"/>
  <c r="A53" i="36"/>
  <c r="A57" i="36"/>
  <c r="A57" i="34"/>
  <c r="A10" i="21"/>
  <c r="A9" i="21"/>
  <c r="A36" i="21"/>
  <c r="A47" i="21"/>
  <c r="A12" i="22"/>
  <c r="A19" i="22"/>
  <c r="A7" i="22"/>
  <c r="A21" i="22"/>
  <c r="A17" i="22"/>
  <c r="A8" i="22"/>
  <c r="A18" i="22"/>
  <c r="A10" i="22"/>
  <c r="F98" i="24"/>
  <c r="C98" i="24"/>
  <c r="G98" i="24"/>
  <c r="H98" i="24"/>
  <c r="P98" i="24"/>
  <c r="E98" i="24"/>
  <c r="B67" i="24"/>
  <c r="F67" i="24"/>
  <c r="J67" i="24"/>
  <c r="N67" i="24"/>
  <c r="C67" i="24"/>
  <c r="G67" i="24"/>
  <c r="K67" i="24"/>
  <c r="O67" i="24"/>
  <c r="D67" i="24"/>
  <c r="H67" i="24"/>
  <c r="L67" i="24"/>
  <c r="P67" i="24"/>
  <c r="E67" i="24"/>
  <c r="I67" i="24"/>
  <c r="M67" i="24"/>
  <c r="F36" i="24"/>
  <c r="D36" i="24"/>
  <c r="I36" i="24"/>
  <c r="B182" i="15"/>
  <c r="N182" i="15"/>
  <c r="G182" i="15"/>
  <c r="O182" i="15"/>
  <c r="J182" i="15"/>
  <c r="D182" i="15"/>
  <c r="P182" i="15"/>
  <c r="E182" i="15"/>
  <c r="I182" i="15"/>
  <c r="F151" i="15"/>
  <c r="N151" i="15"/>
  <c r="G151" i="15"/>
  <c r="D151" i="15"/>
  <c r="P151" i="15"/>
  <c r="E151" i="15"/>
  <c r="N120" i="15"/>
  <c r="C120" i="15"/>
  <c r="D120" i="15"/>
  <c r="H120" i="15"/>
  <c r="I120" i="15"/>
  <c r="F98" i="15"/>
  <c r="J98" i="15"/>
  <c r="N98" i="15"/>
  <c r="K98" i="15"/>
  <c r="O98" i="15"/>
  <c r="H98" i="15"/>
  <c r="P98" i="15"/>
  <c r="I98" i="15"/>
  <c r="M98" i="15"/>
  <c r="B106" i="16"/>
  <c r="F106" i="16"/>
  <c r="N106" i="16"/>
  <c r="G106" i="16"/>
  <c r="O106" i="16"/>
  <c r="D106" i="16"/>
  <c r="P106" i="16"/>
  <c r="E106" i="16"/>
  <c r="I106" i="16"/>
  <c r="P67" i="16"/>
  <c r="K67" i="16"/>
  <c r="B5" i="16"/>
  <c r="F5" i="16"/>
  <c r="J5" i="16"/>
  <c r="N5" i="16"/>
  <c r="C5" i="16"/>
  <c r="G5" i="16"/>
  <c r="K5" i="16"/>
  <c r="O5" i="16"/>
  <c r="D5" i="16"/>
  <c r="H5" i="16"/>
  <c r="L5" i="16"/>
  <c r="P5" i="16"/>
  <c r="E5" i="16"/>
  <c r="I5" i="16"/>
  <c r="M5" i="16"/>
  <c r="P106" i="29"/>
  <c r="G75" i="29"/>
  <c r="F75" i="29"/>
  <c r="J75" i="29"/>
  <c r="L75" i="29"/>
  <c r="P75" i="29"/>
  <c r="G67" i="29"/>
  <c r="M67" i="29"/>
  <c r="O5" i="29"/>
  <c r="O31" i="29" s="1"/>
  <c r="P5" i="29"/>
  <c r="P25" i="29" s="1"/>
  <c r="G232" i="9"/>
  <c r="K232" i="9"/>
  <c r="O232" i="9"/>
  <c r="J232" i="9"/>
  <c r="N232" i="9"/>
  <c r="H232" i="9"/>
  <c r="P232" i="9"/>
  <c r="I232" i="9"/>
  <c r="M232" i="9"/>
  <c r="B190" i="9"/>
  <c r="E190" i="9"/>
  <c r="F148" i="9"/>
  <c r="N148" i="9"/>
  <c r="G148" i="9"/>
  <c r="K148" i="9"/>
  <c r="H148" i="9"/>
  <c r="L148" i="9"/>
  <c r="P148" i="9"/>
  <c r="M148" i="9"/>
  <c r="G106" i="9"/>
  <c r="K106" i="9"/>
  <c r="L106" i="9"/>
  <c r="M106" i="9"/>
  <c r="F89" i="9"/>
  <c r="J5" i="9"/>
  <c r="K5" i="9"/>
  <c r="L5" i="9"/>
  <c r="J67" i="10"/>
  <c r="N67" i="10"/>
  <c r="I67" i="10"/>
  <c r="M67" i="10"/>
  <c r="F48" i="10"/>
  <c r="J48" i="10"/>
  <c r="N48" i="10"/>
  <c r="G48" i="10"/>
  <c r="K48" i="10"/>
  <c r="O48" i="10"/>
  <c r="H48" i="10"/>
  <c r="L48" i="10"/>
  <c r="P48" i="10"/>
  <c r="I48" i="10"/>
  <c r="M48" i="10"/>
  <c r="K43" i="10"/>
  <c r="F5" i="10"/>
  <c r="N67" i="12"/>
  <c r="C67" i="12"/>
  <c r="G67" i="12"/>
  <c r="K67" i="12"/>
  <c r="O67" i="12"/>
  <c r="B67" i="12"/>
  <c r="F67" i="12"/>
  <c r="J67" i="12"/>
  <c r="D67" i="12"/>
  <c r="H67" i="12"/>
  <c r="L67" i="12"/>
  <c r="P67" i="12"/>
  <c r="E67" i="12"/>
  <c r="I67" i="12"/>
  <c r="M67" i="12"/>
  <c r="G51" i="12"/>
  <c r="M51" i="12"/>
  <c r="D37" i="12"/>
  <c r="H37" i="12"/>
  <c r="N112" i="8"/>
  <c r="D112" i="8"/>
  <c r="M112" i="8"/>
  <c r="F93" i="8"/>
  <c r="J93" i="8"/>
  <c r="N93" i="8"/>
  <c r="G93" i="8"/>
  <c r="K93" i="8"/>
  <c r="O93" i="8"/>
  <c r="H93" i="8"/>
  <c r="L93" i="8"/>
  <c r="P93" i="8"/>
  <c r="I93" i="8"/>
  <c r="M93" i="8"/>
  <c r="B74" i="8"/>
  <c r="N74" i="8"/>
  <c r="C74" i="8"/>
  <c r="O74" i="8"/>
  <c r="D74" i="8"/>
  <c r="P74" i="8"/>
  <c r="E74" i="8"/>
  <c r="J55" i="8"/>
  <c r="O55" i="8"/>
  <c r="J43" i="8"/>
  <c r="C43" i="8"/>
  <c r="G43" i="8"/>
  <c r="H43" i="8"/>
  <c r="L43" i="8"/>
  <c r="I43" i="8"/>
  <c r="F5" i="8"/>
  <c r="G5" i="8"/>
  <c r="K5" i="8"/>
  <c r="H5" i="8"/>
  <c r="P5" i="8"/>
  <c r="M5" i="8"/>
  <c r="N5" i="6"/>
  <c r="H5" i="7"/>
  <c r="B13" i="7"/>
  <c r="N13" i="7"/>
  <c r="K13" i="7"/>
  <c r="D13" i="7"/>
  <c r="L13" i="7"/>
  <c r="E13" i="7"/>
  <c r="M13" i="7"/>
  <c r="F58" i="7"/>
  <c r="G58" i="7"/>
  <c r="P58" i="7"/>
  <c r="B72" i="28"/>
  <c r="K72" i="28"/>
  <c r="K47" i="28"/>
  <c r="M47" i="28"/>
  <c r="J35" i="28"/>
  <c r="C35" i="28"/>
  <c r="D35" i="28"/>
  <c r="E35" i="28"/>
  <c r="I35" i="28"/>
  <c r="Q22" i="28"/>
  <c r="P22" i="28"/>
  <c r="O22" i="28"/>
  <c r="L88" i="20"/>
  <c r="L61" i="20"/>
  <c r="L34" i="20"/>
  <c r="E7" i="18"/>
  <c r="A87" i="20" a="1"/>
  <c r="A110" i="20" s="1"/>
  <c r="A60" i="20" a="1"/>
  <c r="A68" i="20" s="1"/>
  <c r="A33" i="20" a="1"/>
  <c r="A56" i="20" s="1"/>
  <c r="A6" i="20" a="1"/>
  <c r="A33" i="18" a="1"/>
  <c r="A33" i="18" s="1"/>
  <c r="A6" i="18" a="1"/>
  <c r="A7" i="18" s="1"/>
  <c r="A70" i="20"/>
  <c r="A50" i="20"/>
  <c r="A43" i="20"/>
  <c r="A20" i="20"/>
  <c r="A22" i="20"/>
  <c r="A36" i="18"/>
  <c r="A38" i="18"/>
  <c r="A9" i="18"/>
  <c r="A27" i="18"/>
  <c r="A14" i="18"/>
  <c r="S261" i="9"/>
  <c r="S235" i="9"/>
  <c r="B24" i="10" a="1"/>
  <c r="B24" i="10"/>
  <c r="C24" i="10"/>
  <c r="D133" i="14"/>
  <c r="D147" i="14"/>
  <c r="D146" i="14"/>
  <c r="D145" i="14"/>
  <c r="D144" i="14"/>
  <c r="D143" i="14"/>
  <c r="D142" i="14"/>
  <c r="D141" i="14"/>
  <c r="D140" i="14"/>
  <c r="D139" i="14"/>
  <c r="D138" i="14"/>
  <c r="D137" i="14"/>
  <c r="D136" i="14"/>
  <c r="D135" i="14"/>
  <c r="D134" i="14"/>
  <c r="K19" i="26"/>
  <c r="Q62" i="29"/>
  <c r="P62" i="29"/>
  <c r="O62" i="29"/>
  <c r="N62" i="29"/>
  <c r="M62" i="29"/>
  <c r="L62" i="29"/>
  <c r="K62" i="29"/>
  <c r="J62" i="29"/>
  <c r="I62" i="29"/>
  <c r="H62" i="29"/>
  <c r="G62" i="29"/>
  <c r="Q93" i="15"/>
  <c r="P93" i="15"/>
  <c r="O93" i="15"/>
  <c r="N93" i="15"/>
  <c r="M93" i="15"/>
  <c r="L93" i="15"/>
  <c r="K93" i="15"/>
  <c r="J93" i="15"/>
  <c r="I93" i="15"/>
  <c r="H93" i="15"/>
  <c r="G93" i="15"/>
  <c r="F93" i="15"/>
  <c r="Q62" i="15"/>
  <c r="Q62" i="16"/>
  <c r="P62" i="16"/>
  <c r="O62" i="16"/>
  <c r="N62" i="16"/>
  <c r="M62" i="16"/>
  <c r="L62" i="16"/>
  <c r="K62" i="16"/>
  <c r="J62" i="16"/>
  <c r="I62" i="16"/>
  <c r="H62" i="16"/>
  <c r="G62" i="16"/>
  <c r="B30" i="13"/>
  <c r="E30" i="13" s="1"/>
  <c r="R81" i="9"/>
  <c r="B30" i="8"/>
  <c r="B34" i="8"/>
  <c r="B38" i="8"/>
  <c r="B31" i="8"/>
  <c r="C6" i="26"/>
  <c r="E6" i="26"/>
  <c r="F6" i="26"/>
  <c r="G6" i="26"/>
  <c r="H6" i="26"/>
  <c r="I6" i="26"/>
  <c r="J6" i="26"/>
  <c r="K37" i="19"/>
  <c r="S78" i="15"/>
  <c r="Q94" i="15"/>
  <c r="P94" i="15"/>
  <c r="O94" i="15"/>
  <c r="N94" i="15"/>
  <c r="M94" i="15"/>
  <c r="L94" i="15"/>
  <c r="K94" i="15"/>
  <c r="J94" i="15"/>
  <c r="I94" i="15"/>
  <c r="H94" i="15"/>
  <c r="G94" i="15"/>
  <c r="F94" i="15"/>
  <c r="Q91" i="15"/>
  <c r="P91" i="15"/>
  <c r="O91" i="15"/>
  <c r="N91" i="15"/>
  <c r="M91" i="15"/>
  <c r="L91" i="15"/>
  <c r="K91" i="15"/>
  <c r="J91" i="15"/>
  <c r="I91" i="15"/>
  <c r="H91" i="15"/>
  <c r="G91" i="15"/>
  <c r="F91" i="15"/>
  <c r="Q90" i="15"/>
  <c r="Q89" i="15" s="1"/>
  <c r="P90" i="15"/>
  <c r="P89" i="15" s="1"/>
  <c r="O90" i="15"/>
  <c r="O89" i="15" s="1"/>
  <c r="N90" i="15"/>
  <c r="N89" i="15" s="1"/>
  <c r="M90" i="15"/>
  <c r="M89" i="15" s="1"/>
  <c r="L90" i="15"/>
  <c r="L89" i="15" s="1"/>
  <c r="K90" i="15"/>
  <c r="K89" i="15" s="1"/>
  <c r="J90" i="15"/>
  <c r="J89" i="15" s="1"/>
  <c r="I90" i="15"/>
  <c r="I89" i="15" s="1"/>
  <c r="H90" i="15"/>
  <c r="H89" i="15" s="1"/>
  <c r="G90" i="15"/>
  <c r="G89" i="15" s="1"/>
  <c r="F90" i="15"/>
  <c r="F89" i="15" s="1"/>
  <c r="Q87" i="15"/>
  <c r="P87" i="15"/>
  <c r="O87" i="15"/>
  <c r="N87" i="15"/>
  <c r="M87" i="15"/>
  <c r="L87" i="15"/>
  <c r="K87" i="15"/>
  <c r="J87" i="15"/>
  <c r="I87" i="15"/>
  <c r="H87" i="15"/>
  <c r="G87" i="15"/>
  <c r="F87" i="15"/>
  <c r="Q86" i="15"/>
  <c r="P86" i="15"/>
  <c r="O86" i="15"/>
  <c r="N86" i="15"/>
  <c r="M86" i="15"/>
  <c r="L86" i="15"/>
  <c r="K86" i="15"/>
  <c r="J86" i="15"/>
  <c r="I86" i="15"/>
  <c r="H86" i="15"/>
  <c r="G86" i="15"/>
  <c r="F86" i="15"/>
  <c r="Q85" i="15"/>
  <c r="P85" i="15"/>
  <c r="O85" i="15"/>
  <c r="N85" i="15"/>
  <c r="M85" i="15"/>
  <c r="L85" i="15"/>
  <c r="K85" i="15"/>
  <c r="J85" i="15"/>
  <c r="I85" i="15"/>
  <c r="H85" i="15"/>
  <c r="G85" i="15"/>
  <c r="F85" i="15"/>
  <c r="Q84" i="15"/>
  <c r="Q88" i="15" s="1"/>
  <c r="P84" i="15"/>
  <c r="P88" i="15" s="1"/>
  <c r="O84" i="15"/>
  <c r="O88" i="15" s="1"/>
  <c r="N84" i="15"/>
  <c r="N88" i="15" s="1"/>
  <c r="M84" i="15"/>
  <c r="M88" i="15" s="1"/>
  <c r="L84" i="15"/>
  <c r="L88" i="15" s="1"/>
  <c r="K84" i="15"/>
  <c r="K88" i="15" s="1"/>
  <c r="J84" i="15"/>
  <c r="I84" i="15"/>
  <c r="I88" i="15" s="1"/>
  <c r="H84" i="15"/>
  <c r="H88" i="15" s="1"/>
  <c r="G84" i="15"/>
  <c r="F84" i="15"/>
  <c r="F88" i="15" s="1"/>
  <c r="Q80" i="15"/>
  <c r="P80" i="15"/>
  <c r="O80" i="15"/>
  <c r="N80" i="15"/>
  <c r="M80" i="15"/>
  <c r="L80" i="15"/>
  <c r="K80" i="15"/>
  <c r="J80" i="15"/>
  <c r="I80" i="15"/>
  <c r="H80" i="15"/>
  <c r="G80" i="15"/>
  <c r="F80" i="15"/>
  <c r="Q79" i="15"/>
  <c r="P79" i="15"/>
  <c r="P81" i="15" s="1"/>
  <c r="O79" i="15"/>
  <c r="N79" i="15"/>
  <c r="M79" i="15"/>
  <c r="M81" i="15" s="1"/>
  <c r="L79" i="15"/>
  <c r="L81" i="15" s="1"/>
  <c r="K79" i="15"/>
  <c r="K81" i="15" s="1"/>
  <c r="J79" i="15"/>
  <c r="J81" i="15" s="1"/>
  <c r="I79" i="15"/>
  <c r="I81" i="15" s="1"/>
  <c r="H79" i="15"/>
  <c r="H81" i="15" s="1"/>
  <c r="G79" i="15"/>
  <c r="F79" i="15"/>
  <c r="F81" i="15" s="1"/>
  <c r="Q76" i="15"/>
  <c r="P76" i="15"/>
  <c r="O76" i="15"/>
  <c r="N76" i="15"/>
  <c r="M76" i="15"/>
  <c r="L76" i="15"/>
  <c r="K76" i="15"/>
  <c r="J76" i="15"/>
  <c r="I76" i="15"/>
  <c r="H76" i="15"/>
  <c r="G76" i="15"/>
  <c r="F76" i="15"/>
  <c r="Q75" i="15"/>
  <c r="P75" i="15"/>
  <c r="O75" i="15"/>
  <c r="N75" i="15"/>
  <c r="M75" i="15"/>
  <c r="L75" i="15"/>
  <c r="K75" i="15"/>
  <c r="J75" i="15"/>
  <c r="I75" i="15"/>
  <c r="H75" i="15"/>
  <c r="G75" i="15"/>
  <c r="F75" i="15"/>
  <c r="Q74" i="15"/>
  <c r="P74" i="15"/>
  <c r="O74" i="15"/>
  <c r="N74" i="15"/>
  <c r="M74" i="15"/>
  <c r="L74" i="15"/>
  <c r="K74" i="15"/>
  <c r="J74" i="15"/>
  <c r="I74" i="15"/>
  <c r="H74" i="15"/>
  <c r="G74" i="15"/>
  <c r="F74" i="15"/>
  <c r="Q73" i="15"/>
  <c r="P73" i="15"/>
  <c r="O73" i="15"/>
  <c r="N73" i="15"/>
  <c r="M73" i="15"/>
  <c r="L73" i="15"/>
  <c r="K73" i="15"/>
  <c r="J73" i="15"/>
  <c r="I73" i="15"/>
  <c r="H73" i="15"/>
  <c r="G73" i="15"/>
  <c r="F73" i="15"/>
  <c r="Q72" i="15"/>
  <c r="P72" i="15"/>
  <c r="O72" i="15"/>
  <c r="N72" i="15"/>
  <c r="M72" i="15"/>
  <c r="L72" i="15"/>
  <c r="K72" i="15"/>
  <c r="J72" i="15"/>
  <c r="I72" i="15"/>
  <c r="H72" i="15"/>
  <c r="G72" i="15"/>
  <c r="F72" i="15"/>
  <c r="Q70" i="15"/>
  <c r="P70" i="15"/>
  <c r="O70" i="15"/>
  <c r="N70" i="15"/>
  <c r="M70" i="15"/>
  <c r="L70" i="15"/>
  <c r="K70" i="15"/>
  <c r="J70" i="15"/>
  <c r="I70" i="15"/>
  <c r="H70" i="15"/>
  <c r="G70" i="15"/>
  <c r="F70" i="15"/>
  <c r="Q69" i="15"/>
  <c r="Q71" i="15" s="1"/>
  <c r="P69" i="15"/>
  <c r="P71" i="15" s="1"/>
  <c r="O69" i="15"/>
  <c r="N69" i="15"/>
  <c r="N71" i="15" s="1"/>
  <c r="N77" i="15" s="1"/>
  <c r="M69" i="15"/>
  <c r="M71" i="15" s="1"/>
  <c r="M77" i="15" s="1"/>
  <c r="L69" i="15"/>
  <c r="L71" i="15" s="1"/>
  <c r="L77" i="15" s="1"/>
  <c r="K69" i="15"/>
  <c r="K71" i="15" s="1"/>
  <c r="J69" i="15"/>
  <c r="J71" i="15" s="1"/>
  <c r="J77" i="15" s="1"/>
  <c r="I69" i="15"/>
  <c r="I71" i="15" s="1"/>
  <c r="I77" i="15" s="1"/>
  <c r="H69" i="15"/>
  <c r="H71" i="15" s="1"/>
  <c r="H77" i="15" s="1"/>
  <c r="G69" i="15"/>
  <c r="F69" i="15"/>
  <c r="F71" i="15" s="1"/>
  <c r="F77" i="15" s="1"/>
  <c r="B62" i="15"/>
  <c r="B69" i="15"/>
  <c r="B90" i="15"/>
  <c r="B91" i="15"/>
  <c r="B94" i="15"/>
  <c r="M62" i="15"/>
  <c r="I62" i="15"/>
  <c r="E62" i="15"/>
  <c r="E93" i="15"/>
  <c r="D93" i="15"/>
  <c r="C93" i="15"/>
  <c r="D62" i="15"/>
  <c r="K62" i="15"/>
  <c r="G62" i="15"/>
  <c r="J62" i="15"/>
  <c r="F62" i="15"/>
  <c r="D91" i="15"/>
  <c r="D85" i="15"/>
  <c r="D76" i="15"/>
  <c r="D72" i="15"/>
  <c r="D90" i="15"/>
  <c r="D84" i="15"/>
  <c r="D75" i="15"/>
  <c r="D70" i="15"/>
  <c r="D87" i="15"/>
  <c r="D80" i="15"/>
  <c r="D74" i="15"/>
  <c r="D69" i="15"/>
  <c r="D94" i="15"/>
  <c r="D86" i="15"/>
  <c r="D79" i="15"/>
  <c r="D73" i="15"/>
  <c r="E90" i="15"/>
  <c r="E84" i="15"/>
  <c r="E75" i="15"/>
  <c r="E70" i="15"/>
  <c r="E87" i="15"/>
  <c r="E80" i="15"/>
  <c r="E74" i="15"/>
  <c r="E69" i="15"/>
  <c r="E71" i="15" s="1"/>
  <c r="E94" i="15"/>
  <c r="E86" i="15"/>
  <c r="E79" i="15"/>
  <c r="E73" i="15"/>
  <c r="E85" i="15"/>
  <c r="E76" i="15"/>
  <c r="E72" i="15"/>
  <c r="C94" i="15"/>
  <c r="C86" i="15"/>
  <c r="C79" i="15"/>
  <c r="C73" i="15"/>
  <c r="C91" i="15"/>
  <c r="C85" i="15"/>
  <c r="C76" i="15"/>
  <c r="C72" i="15"/>
  <c r="C69" i="15"/>
  <c r="C90" i="15"/>
  <c r="C84" i="15"/>
  <c r="C75" i="15"/>
  <c r="C70" i="15"/>
  <c r="C87" i="15"/>
  <c r="C80" i="15"/>
  <c r="C74" i="15"/>
  <c r="N81" i="15"/>
  <c r="J88" i="15"/>
  <c r="B140" i="29"/>
  <c r="Q63" i="29"/>
  <c r="P63" i="29"/>
  <c r="O63" i="29"/>
  <c r="N63" i="29"/>
  <c r="M63" i="29"/>
  <c r="L63" i="29"/>
  <c r="K63" i="29"/>
  <c r="J63" i="29"/>
  <c r="I63" i="29"/>
  <c r="H63" i="29"/>
  <c r="G63" i="29"/>
  <c r="Q60" i="29"/>
  <c r="P60" i="29"/>
  <c r="O60" i="29"/>
  <c r="N60" i="29"/>
  <c r="M60" i="29"/>
  <c r="L60" i="29"/>
  <c r="K60" i="29"/>
  <c r="J60" i="29"/>
  <c r="I60" i="29"/>
  <c r="H60" i="29"/>
  <c r="G60" i="29"/>
  <c r="Q59" i="29"/>
  <c r="P59" i="29"/>
  <c r="O59" i="29"/>
  <c r="N59" i="29"/>
  <c r="M59" i="29"/>
  <c r="L59" i="29"/>
  <c r="K59" i="29"/>
  <c r="J59" i="29"/>
  <c r="I59" i="29"/>
  <c r="H59" i="29"/>
  <c r="G59" i="29"/>
  <c r="Q56" i="29"/>
  <c r="P56" i="29"/>
  <c r="O56" i="29"/>
  <c r="N56" i="29"/>
  <c r="M56" i="29"/>
  <c r="L56" i="29"/>
  <c r="K56" i="29"/>
  <c r="J56" i="29"/>
  <c r="I56" i="29"/>
  <c r="H56" i="29"/>
  <c r="G56" i="29"/>
  <c r="Q55" i="29"/>
  <c r="P55" i="29"/>
  <c r="O55" i="29"/>
  <c r="N55" i="29"/>
  <c r="M55" i="29"/>
  <c r="L55" i="29"/>
  <c r="K55" i="29"/>
  <c r="J55" i="29"/>
  <c r="I55" i="29"/>
  <c r="H55" i="29"/>
  <c r="G55" i="29"/>
  <c r="Q54" i="29"/>
  <c r="P54" i="29"/>
  <c r="O54" i="29"/>
  <c r="N54" i="29"/>
  <c r="M54" i="29"/>
  <c r="L54" i="29"/>
  <c r="K54" i="29"/>
  <c r="J54" i="29"/>
  <c r="I54" i="29"/>
  <c r="H54" i="29"/>
  <c r="G54" i="29"/>
  <c r="Q53" i="29"/>
  <c r="P53" i="29"/>
  <c r="O53" i="29"/>
  <c r="N53" i="29"/>
  <c r="M53" i="29"/>
  <c r="L53" i="29"/>
  <c r="K53" i="29"/>
  <c r="J53" i="29"/>
  <c r="I53" i="29"/>
  <c r="H53" i="29"/>
  <c r="G53" i="29"/>
  <c r="Q49" i="29"/>
  <c r="P49" i="29"/>
  <c r="O49" i="29"/>
  <c r="N49" i="29"/>
  <c r="M49" i="29"/>
  <c r="L49" i="29"/>
  <c r="K49" i="29"/>
  <c r="J49" i="29"/>
  <c r="I49" i="29"/>
  <c r="H49" i="29"/>
  <c r="G49" i="29"/>
  <c r="Q48" i="29"/>
  <c r="P48" i="29"/>
  <c r="O48" i="29"/>
  <c r="N48" i="29"/>
  <c r="M48" i="29"/>
  <c r="L48" i="29"/>
  <c r="K48" i="29"/>
  <c r="J48" i="29"/>
  <c r="I48" i="29"/>
  <c r="H48" i="29"/>
  <c r="G48" i="29"/>
  <c r="Q45" i="29"/>
  <c r="P45" i="29"/>
  <c r="O45" i="29"/>
  <c r="N45" i="29"/>
  <c r="M45" i="29"/>
  <c r="L45" i="29"/>
  <c r="K45" i="29"/>
  <c r="J45" i="29"/>
  <c r="I45" i="29"/>
  <c r="H45" i="29"/>
  <c r="G45" i="29"/>
  <c r="Q44" i="29"/>
  <c r="P44" i="29"/>
  <c r="O44" i="29"/>
  <c r="N44" i="29"/>
  <c r="M44" i="29"/>
  <c r="L44" i="29"/>
  <c r="K44" i="29"/>
  <c r="J44" i="29"/>
  <c r="I44" i="29"/>
  <c r="H44" i="29"/>
  <c r="G44" i="29"/>
  <c r="Q43" i="29"/>
  <c r="P43" i="29"/>
  <c r="O43" i="29"/>
  <c r="N43" i="29"/>
  <c r="M43" i="29"/>
  <c r="L43" i="29"/>
  <c r="K43" i="29"/>
  <c r="J43" i="29"/>
  <c r="I43" i="29"/>
  <c r="H43" i="29"/>
  <c r="G43" i="29"/>
  <c r="Q42" i="29"/>
  <c r="P42" i="29"/>
  <c r="O42" i="29"/>
  <c r="N42" i="29"/>
  <c r="M42" i="29"/>
  <c r="L42" i="29"/>
  <c r="K42" i="29"/>
  <c r="J42" i="29"/>
  <c r="I42" i="29"/>
  <c r="H42" i="29"/>
  <c r="G42" i="29"/>
  <c r="Q41" i="29"/>
  <c r="P41" i="29"/>
  <c r="O41" i="29"/>
  <c r="N41" i="29"/>
  <c r="M41" i="29"/>
  <c r="L41" i="29"/>
  <c r="K41" i="29"/>
  <c r="J41" i="29"/>
  <c r="I41" i="29"/>
  <c r="H41" i="29"/>
  <c r="G41" i="29"/>
  <c r="Q39" i="29"/>
  <c r="P39" i="29"/>
  <c r="O39" i="29"/>
  <c r="N39" i="29"/>
  <c r="M39" i="29"/>
  <c r="L39" i="29"/>
  <c r="K39" i="29"/>
  <c r="J39" i="29"/>
  <c r="I39" i="29"/>
  <c r="H39" i="29"/>
  <c r="G39" i="29"/>
  <c r="Q38" i="29"/>
  <c r="P38" i="29"/>
  <c r="O38" i="29"/>
  <c r="N38" i="29"/>
  <c r="M38" i="29"/>
  <c r="L38" i="29"/>
  <c r="K38" i="29"/>
  <c r="J38" i="29"/>
  <c r="I38" i="29"/>
  <c r="H38" i="29"/>
  <c r="G38" i="29"/>
  <c r="R91" i="29"/>
  <c r="Q52" i="29"/>
  <c r="P52" i="29"/>
  <c r="O52" i="29"/>
  <c r="N52" i="29"/>
  <c r="M52" i="29"/>
  <c r="L52" i="29"/>
  <c r="K52" i="29"/>
  <c r="J52" i="29"/>
  <c r="I52" i="29"/>
  <c r="H52" i="29"/>
  <c r="G52" i="29"/>
  <c r="D132" i="14"/>
  <c r="D131" i="14"/>
  <c r="D130" i="14"/>
  <c r="D129" i="14"/>
  <c r="D127" i="14"/>
  <c r="D126" i="14"/>
  <c r="D125" i="14"/>
  <c r="D124" i="14"/>
  <c r="D123" i="14"/>
  <c r="D122" i="14"/>
  <c r="D121" i="14"/>
  <c r="D120" i="14"/>
  <c r="D119" i="14"/>
  <c r="D112" i="14"/>
  <c r="D111" i="14"/>
  <c r="D110" i="14"/>
  <c r="D109" i="14"/>
  <c r="D108" i="14"/>
  <c r="D107" i="14"/>
  <c r="D106" i="14"/>
  <c r="D105" i="14"/>
  <c r="D104" i="14"/>
  <c r="D103" i="14"/>
  <c r="D102" i="14"/>
  <c r="D101" i="14"/>
  <c r="D100" i="14"/>
  <c r="D99" i="14"/>
  <c r="D98" i="14"/>
  <c r="D96" i="14"/>
  <c r="D95" i="14"/>
  <c r="D94" i="14"/>
  <c r="D93" i="14"/>
  <c r="D92" i="14"/>
  <c r="D91" i="14"/>
  <c r="D90" i="14"/>
  <c r="D89" i="14"/>
  <c r="D88" i="14"/>
  <c r="D87" i="14"/>
  <c r="D86" i="14"/>
  <c r="D85" i="14"/>
  <c r="D84" i="14"/>
  <c r="D83" i="14"/>
  <c r="D82" i="14"/>
  <c r="D81" i="14"/>
  <c r="D80" i="14"/>
  <c r="D79" i="14"/>
  <c r="D78" i="14"/>
  <c r="D77" i="14"/>
  <c r="D76" i="14"/>
  <c r="D75" i="14"/>
  <c r="D74" i="14"/>
  <c r="D73" i="14"/>
  <c r="D72" i="14"/>
  <c r="D71" i="14"/>
  <c r="D70" i="14"/>
  <c r="D69" i="14"/>
  <c r="D68" i="14"/>
  <c r="D67" i="14"/>
  <c r="D65" i="14"/>
  <c r="D64" i="14"/>
  <c r="D63" i="14"/>
  <c r="D62" i="14"/>
  <c r="D61" i="14"/>
  <c r="D60" i="14"/>
  <c r="D59" i="14"/>
  <c r="D57" i="14"/>
  <c r="D56" i="14"/>
  <c r="D55" i="14"/>
  <c r="D54" i="14"/>
  <c r="D53" i="14"/>
  <c r="D52" i="14"/>
  <c r="D51" i="14"/>
  <c r="D50" i="14"/>
  <c r="D49" i="14"/>
  <c r="D48" i="14"/>
  <c r="D45" i="14"/>
  <c r="D44" i="14"/>
  <c r="D43" i="14"/>
  <c r="D40" i="14"/>
  <c r="D39" i="14"/>
  <c r="D36" i="14"/>
  <c r="D35" i="14"/>
  <c r="D34" i="14"/>
  <c r="D33" i="14"/>
  <c r="D32" i="14"/>
  <c r="D31" i="14"/>
  <c r="D30" i="14"/>
  <c r="D29" i="14"/>
  <c r="D28" i="14"/>
  <c r="D27" i="14"/>
  <c r="D25" i="14"/>
  <c r="D24" i="14"/>
  <c r="D23" i="14"/>
  <c r="D17" i="14"/>
  <c r="D16" i="14"/>
  <c r="D10" i="14"/>
  <c r="D9" i="14"/>
  <c r="D8" i="14"/>
  <c r="D6" i="14"/>
  <c r="C62" i="29"/>
  <c r="D55" i="29"/>
  <c r="D48" i="29"/>
  <c r="D54" i="29"/>
  <c r="D45" i="29"/>
  <c r="D53" i="29"/>
  <c r="D44" i="29"/>
  <c r="D56" i="29"/>
  <c r="D49" i="29"/>
  <c r="E54" i="29"/>
  <c r="E53" i="29"/>
  <c r="E56" i="29"/>
  <c r="E55" i="29"/>
  <c r="C63" i="29"/>
  <c r="C56" i="29"/>
  <c r="C49" i="29"/>
  <c r="C43" i="29"/>
  <c r="C38" i="29"/>
  <c r="C55" i="29"/>
  <c r="C48" i="29"/>
  <c r="C50" i="29" s="1"/>
  <c r="C42" i="29"/>
  <c r="C60" i="29"/>
  <c r="C54" i="29"/>
  <c r="C45" i="29"/>
  <c r="C41" i="29"/>
  <c r="C59" i="29"/>
  <c r="C53" i="29"/>
  <c r="C44" i="29"/>
  <c r="C39" i="29"/>
  <c r="O28" i="29"/>
  <c r="O13" i="29"/>
  <c r="O32" i="29"/>
  <c r="O18" i="29"/>
  <c r="O7" i="29"/>
  <c r="O17" i="29"/>
  <c r="O29" i="29"/>
  <c r="O14" i="29"/>
  <c r="P32" i="29"/>
  <c r="P18" i="29"/>
  <c r="P7" i="29"/>
  <c r="P17" i="29"/>
  <c r="P29" i="29"/>
  <c r="P14" i="29"/>
  <c r="P28" i="29"/>
  <c r="P13" i="29"/>
  <c r="D52" i="29"/>
  <c r="C52" i="29"/>
  <c r="R49" i="28"/>
  <c r="R50" i="28"/>
  <c r="B45" i="28"/>
  <c r="R37" i="28"/>
  <c r="B33" i="28"/>
  <c r="R24" i="28"/>
  <c r="R23" i="28"/>
  <c r="B13" i="28"/>
  <c r="B18" i="28" s="1"/>
  <c r="B69" i="28"/>
  <c r="B68" i="28"/>
  <c r="B67" i="28"/>
  <c r="B66" i="28"/>
  <c r="B65" i="28"/>
  <c r="K36" i="19"/>
  <c r="L21" i="23"/>
  <c r="L16" i="23"/>
  <c r="J21" i="24"/>
  <c r="F21" i="24"/>
  <c r="L87" i="20"/>
  <c r="L89" i="20"/>
  <c r="L90" i="20"/>
  <c r="L91" i="20"/>
  <c r="L92" i="20"/>
  <c r="L93" i="20"/>
  <c r="L94" i="20"/>
  <c r="L95" i="20"/>
  <c r="L96" i="20"/>
  <c r="L97" i="20"/>
  <c r="L98" i="20"/>
  <c r="L99" i="20"/>
  <c r="L100" i="20"/>
  <c r="L101" i="20"/>
  <c r="L102" i="20"/>
  <c r="L103" i="20"/>
  <c r="L104" i="20"/>
  <c r="L105" i="20"/>
  <c r="L60" i="20"/>
  <c r="L62" i="20"/>
  <c r="L63" i="20"/>
  <c r="L64" i="20"/>
  <c r="L65" i="20"/>
  <c r="L66" i="20"/>
  <c r="L67" i="20"/>
  <c r="L68" i="20"/>
  <c r="L69" i="20"/>
  <c r="L70" i="20"/>
  <c r="L71" i="20"/>
  <c r="L72" i="20"/>
  <c r="L73" i="20"/>
  <c r="L74" i="20"/>
  <c r="L75" i="20"/>
  <c r="L76" i="20"/>
  <c r="L77" i="20"/>
  <c r="L78" i="20"/>
  <c r="L33" i="20"/>
  <c r="L35" i="20"/>
  <c r="L36" i="20"/>
  <c r="L37" i="20"/>
  <c r="L38" i="20"/>
  <c r="L39" i="20"/>
  <c r="L40" i="20"/>
  <c r="L41" i="20"/>
  <c r="L42" i="20"/>
  <c r="L43" i="20"/>
  <c r="L44" i="20"/>
  <c r="L45" i="20"/>
  <c r="L46" i="20"/>
  <c r="L47" i="20"/>
  <c r="L48" i="20"/>
  <c r="L49" i="20"/>
  <c r="L50" i="20"/>
  <c r="L51" i="20"/>
  <c r="J24" i="20"/>
  <c r="D29" i="18"/>
  <c r="L110" i="20" s="1"/>
  <c r="C29" i="18"/>
  <c r="L83" i="20"/>
  <c r="D28" i="18"/>
  <c r="L109" i="20" s="1"/>
  <c r="C28" i="18"/>
  <c r="L82" i="20" s="1"/>
  <c r="D27" i="18"/>
  <c r="L108" i="20" s="1"/>
  <c r="C27" i="18"/>
  <c r="L81" i="20"/>
  <c r="B29" i="18"/>
  <c r="L56" i="20" s="1"/>
  <c r="B28" i="18"/>
  <c r="L55" i="20" s="1"/>
  <c r="B27" i="18"/>
  <c r="L54" i="20" s="1"/>
  <c r="E24" i="18"/>
  <c r="E23" i="18"/>
  <c r="E22" i="18"/>
  <c r="E21" i="18"/>
  <c r="E20" i="18"/>
  <c r="E19" i="18"/>
  <c r="E18" i="18"/>
  <c r="E17" i="18"/>
  <c r="E16" i="18"/>
  <c r="E15" i="18"/>
  <c r="E14" i="18"/>
  <c r="E13" i="18"/>
  <c r="E12" i="18"/>
  <c r="E11" i="18"/>
  <c r="E10" i="18"/>
  <c r="E9" i="18"/>
  <c r="E8" i="18"/>
  <c r="E6" i="18"/>
  <c r="F52" i="18"/>
  <c r="E52" i="18"/>
  <c r="D52" i="18"/>
  <c r="D5" i="14"/>
  <c r="M75" i="2"/>
  <c r="Q60" i="16"/>
  <c r="P60" i="16"/>
  <c r="O60" i="16"/>
  <c r="N60" i="16"/>
  <c r="M60" i="16"/>
  <c r="L60" i="16"/>
  <c r="K60" i="16"/>
  <c r="J60" i="16"/>
  <c r="I60" i="16"/>
  <c r="H60" i="16"/>
  <c r="G60" i="16"/>
  <c r="E91" i="15"/>
  <c r="E29" i="18"/>
  <c r="Q59" i="9"/>
  <c r="Q57" i="9"/>
  <c r="Q49" i="9"/>
  <c r="Q34" i="10"/>
  <c r="P34" i="10"/>
  <c r="O34" i="10"/>
  <c r="N34" i="10"/>
  <c r="M34" i="10"/>
  <c r="L34" i="10"/>
  <c r="K34" i="10"/>
  <c r="J34" i="10"/>
  <c r="I34" i="10"/>
  <c r="H34" i="10"/>
  <c r="G34" i="10"/>
  <c r="F34" i="10"/>
  <c r="E34" i="10"/>
  <c r="Q26" i="10"/>
  <c r="P26" i="10"/>
  <c r="O26" i="10"/>
  <c r="N26" i="10"/>
  <c r="M26" i="10"/>
  <c r="L26" i="10"/>
  <c r="K26" i="10"/>
  <c r="J26" i="10"/>
  <c r="I26" i="10"/>
  <c r="H26" i="10"/>
  <c r="G26" i="10"/>
  <c r="F26" i="10"/>
  <c r="E26" i="10"/>
  <c r="Q34" i="8"/>
  <c r="P34" i="8"/>
  <c r="O34" i="8"/>
  <c r="N34" i="8"/>
  <c r="M34" i="8"/>
  <c r="L34" i="8"/>
  <c r="Q26" i="8"/>
  <c r="P26" i="8"/>
  <c r="O26" i="8"/>
  <c r="N26" i="8"/>
  <c r="M26" i="8"/>
  <c r="L26" i="8"/>
  <c r="C14" i="3"/>
  <c r="B14" i="3"/>
  <c r="C6" i="3"/>
  <c r="B6" i="3"/>
  <c r="S193" i="15"/>
  <c r="B60" i="15"/>
  <c r="E36" i="4"/>
  <c r="E35" i="4"/>
  <c r="R27" i="7" s="1"/>
  <c r="E34" i="4"/>
  <c r="E29" i="4"/>
  <c r="E28" i="4"/>
  <c r="E27" i="4"/>
  <c r="E9" i="4"/>
  <c r="E8" i="4"/>
  <c r="E7" i="4"/>
  <c r="E6" i="4"/>
  <c r="R28" i="7"/>
  <c r="Q60" i="15"/>
  <c r="M60" i="15"/>
  <c r="I60" i="15"/>
  <c r="E60" i="15"/>
  <c r="P60" i="15"/>
  <c r="L60" i="15"/>
  <c r="D60" i="15"/>
  <c r="K60" i="15"/>
  <c r="G60" i="15"/>
  <c r="C60" i="15"/>
  <c r="J60" i="15"/>
  <c r="F60" i="15"/>
  <c r="B140" i="16"/>
  <c r="Q63" i="16"/>
  <c r="P63" i="16"/>
  <c r="Q59" i="16"/>
  <c r="P59" i="16"/>
  <c r="Q56" i="16"/>
  <c r="P56" i="16"/>
  <c r="Q55" i="16"/>
  <c r="P55" i="16"/>
  <c r="Q54" i="16"/>
  <c r="P54" i="16"/>
  <c r="Q53" i="16"/>
  <c r="P53" i="16"/>
  <c r="Q49" i="16"/>
  <c r="P49" i="16"/>
  <c r="Q48" i="16"/>
  <c r="P48" i="16"/>
  <c r="Q45" i="16"/>
  <c r="P45" i="16"/>
  <c r="Q44" i="16"/>
  <c r="P44" i="16"/>
  <c r="Q43" i="16"/>
  <c r="P43" i="16"/>
  <c r="Q42" i="16"/>
  <c r="P42" i="16"/>
  <c r="Q41" i="16"/>
  <c r="P41" i="16"/>
  <c r="Q39" i="16"/>
  <c r="P39" i="16"/>
  <c r="Q38" i="16"/>
  <c r="P38" i="16"/>
  <c r="R91" i="16"/>
  <c r="Q52" i="16"/>
  <c r="P52" i="16"/>
  <c r="P31" i="16"/>
  <c r="R136" i="15"/>
  <c r="Q63" i="15"/>
  <c r="P63" i="15"/>
  <c r="Q59" i="15"/>
  <c r="P59" i="15"/>
  <c r="Q56" i="15"/>
  <c r="P56" i="15"/>
  <c r="Q55" i="15"/>
  <c r="P55" i="15"/>
  <c r="Q54" i="15"/>
  <c r="P54" i="15"/>
  <c r="Q53" i="15"/>
  <c r="P53" i="15"/>
  <c r="Q49" i="15"/>
  <c r="P49" i="15"/>
  <c r="Q48" i="15"/>
  <c r="P48" i="15"/>
  <c r="Q45" i="15"/>
  <c r="P45" i="15"/>
  <c r="Q44" i="15"/>
  <c r="P44" i="15"/>
  <c r="Q43" i="15"/>
  <c r="P43" i="15"/>
  <c r="Q42" i="15"/>
  <c r="P42" i="15"/>
  <c r="Q41" i="15"/>
  <c r="P41" i="15"/>
  <c r="Q39" i="15"/>
  <c r="P39" i="15"/>
  <c r="Q38" i="15"/>
  <c r="P38" i="15"/>
  <c r="B29" i="13"/>
  <c r="E29" i="13" s="1"/>
  <c r="B26" i="13"/>
  <c r="B23" i="13"/>
  <c r="E23" i="13" s="1"/>
  <c r="B22" i="13"/>
  <c r="E22" i="13" s="1"/>
  <c r="B20" i="13"/>
  <c r="E20" i="13" s="1"/>
  <c r="B16" i="13"/>
  <c r="E16" i="13" s="1"/>
  <c r="B15" i="13"/>
  <c r="E15" i="13" s="1"/>
  <c r="B12" i="13"/>
  <c r="E12" i="13" s="1"/>
  <c r="B11" i="13"/>
  <c r="E11" i="13" s="1"/>
  <c r="B10" i="13"/>
  <c r="E10" i="13" s="1"/>
  <c r="B9" i="13"/>
  <c r="E9" i="13" s="1"/>
  <c r="B8" i="13"/>
  <c r="E8" i="13" s="1"/>
  <c r="B6" i="13"/>
  <c r="E6" i="13" s="1"/>
  <c r="B5" i="13"/>
  <c r="P32" i="16"/>
  <c r="P29" i="16"/>
  <c r="C31" i="16"/>
  <c r="P18" i="16"/>
  <c r="P7" i="16"/>
  <c r="G31" i="16"/>
  <c r="P25" i="16"/>
  <c r="P12" i="16"/>
  <c r="E62" i="16"/>
  <c r="C62" i="16"/>
  <c r="M56" i="16"/>
  <c r="C14" i="16"/>
  <c r="O31" i="16"/>
  <c r="P11" i="16"/>
  <c r="P17" i="16"/>
  <c r="P24" i="16"/>
  <c r="P8" i="16"/>
  <c r="G10" i="16"/>
  <c r="P13" i="16"/>
  <c r="P22" i="16"/>
  <c r="P28" i="16"/>
  <c r="P10" i="16"/>
  <c r="P14" i="16"/>
  <c r="P23" i="16"/>
  <c r="M39" i="16"/>
  <c r="M44" i="16"/>
  <c r="M53" i="16"/>
  <c r="M59" i="16"/>
  <c r="M41" i="16"/>
  <c r="M45" i="16"/>
  <c r="M54" i="16"/>
  <c r="M63" i="16"/>
  <c r="M42" i="16"/>
  <c r="M48" i="16"/>
  <c r="M55" i="16"/>
  <c r="N52" i="16"/>
  <c r="M38" i="16"/>
  <c r="M40" i="16" s="1"/>
  <c r="M43" i="16"/>
  <c r="M49" i="16"/>
  <c r="P21" i="16"/>
  <c r="M52" i="16"/>
  <c r="E31" i="16"/>
  <c r="I31" i="16"/>
  <c r="M31" i="16"/>
  <c r="Q31" i="16"/>
  <c r="O21" i="16"/>
  <c r="J52" i="16"/>
  <c r="B31" i="16"/>
  <c r="F31" i="16"/>
  <c r="J31" i="16"/>
  <c r="N31" i="16"/>
  <c r="H52" i="16"/>
  <c r="L52" i="16"/>
  <c r="D31" i="16"/>
  <c r="H31" i="16"/>
  <c r="L31" i="16"/>
  <c r="J31" i="15"/>
  <c r="N31" i="15"/>
  <c r="G31" i="15"/>
  <c r="P31" i="15"/>
  <c r="C17" i="16"/>
  <c r="C7" i="16"/>
  <c r="C13" i="16"/>
  <c r="C21" i="16"/>
  <c r="C8" i="16"/>
  <c r="C25" i="16"/>
  <c r="C10" i="16"/>
  <c r="C11" i="16"/>
  <c r="C12" i="16"/>
  <c r="C22" i="16"/>
  <c r="C23" i="16"/>
  <c r="C24" i="16"/>
  <c r="C18" i="16"/>
  <c r="C28" i="16"/>
  <c r="C32" i="16"/>
  <c r="G23" i="16"/>
  <c r="G11" i="16"/>
  <c r="K22" i="16"/>
  <c r="K31" i="16"/>
  <c r="G21" i="16"/>
  <c r="G17" i="16"/>
  <c r="G32" i="16"/>
  <c r="G14" i="16"/>
  <c r="G25" i="16"/>
  <c r="G12" i="16"/>
  <c r="G18" i="16"/>
  <c r="G7" i="16"/>
  <c r="E60" i="16"/>
  <c r="C60" i="16"/>
  <c r="K17" i="16"/>
  <c r="K14" i="16"/>
  <c r="K7" i="16"/>
  <c r="N29" i="15"/>
  <c r="H29" i="16"/>
  <c r="N29" i="16"/>
  <c r="I29" i="16"/>
  <c r="O29" i="16"/>
  <c r="D29" i="16"/>
  <c r="J29" i="16"/>
  <c r="E29" i="16"/>
  <c r="G29" i="16"/>
  <c r="G29" i="15"/>
  <c r="J29" i="15"/>
  <c r="F29" i="16"/>
  <c r="Q29" i="16"/>
  <c r="P29" i="15"/>
  <c r="L29" i="16"/>
  <c r="B29" i="16"/>
  <c r="M29" i="16"/>
  <c r="C29" i="16"/>
  <c r="K24" i="16"/>
  <c r="K29" i="16"/>
  <c r="K32" i="16"/>
  <c r="K18" i="16"/>
  <c r="K28" i="16"/>
  <c r="K21" i="16"/>
  <c r="K11" i="16"/>
  <c r="K10" i="16"/>
  <c r="K25" i="16"/>
  <c r="K8" i="16"/>
  <c r="K23" i="16"/>
  <c r="K12" i="16"/>
  <c r="K13" i="16"/>
  <c r="G24" i="16"/>
  <c r="G22" i="16"/>
  <c r="G28" i="16"/>
  <c r="G8" i="16"/>
  <c r="G13" i="16"/>
  <c r="D32" i="16"/>
  <c r="D23" i="16"/>
  <c r="D14" i="16"/>
  <c r="D10" i="16"/>
  <c r="D25" i="16"/>
  <c r="D12" i="16"/>
  <c r="D28" i="16"/>
  <c r="D22" i="16"/>
  <c r="D13" i="16"/>
  <c r="D8" i="16"/>
  <c r="D24" i="16"/>
  <c r="D17" i="16"/>
  <c r="D11" i="16"/>
  <c r="D18" i="16"/>
  <c r="D7" i="16"/>
  <c r="J25" i="16"/>
  <c r="J18" i="16"/>
  <c r="J12" i="16"/>
  <c r="J7" i="16"/>
  <c r="J32" i="16"/>
  <c r="J24" i="16"/>
  <c r="J17" i="16"/>
  <c r="J11" i="16"/>
  <c r="J14" i="16"/>
  <c r="J28" i="16"/>
  <c r="J22" i="16"/>
  <c r="J13" i="16"/>
  <c r="J8" i="16"/>
  <c r="J23" i="16"/>
  <c r="J10" i="16"/>
  <c r="I28" i="16"/>
  <c r="I22" i="16"/>
  <c r="I13" i="16"/>
  <c r="I8" i="16"/>
  <c r="I25" i="16"/>
  <c r="I18" i="16"/>
  <c r="I12" i="16"/>
  <c r="I7" i="16"/>
  <c r="I9" i="16" s="1"/>
  <c r="I17" i="16"/>
  <c r="I11" i="16"/>
  <c r="I32" i="16"/>
  <c r="I23" i="16"/>
  <c r="I14" i="16"/>
  <c r="I10" i="16"/>
  <c r="I24" i="16"/>
  <c r="O24" i="16"/>
  <c r="O17" i="16"/>
  <c r="O11" i="16"/>
  <c r="O28" i="16"/>
  <c r="O27" i="16" s="1"/>
  <c r="O32" i="16"/>
  <c r="O23" i="16"/>
  <c r="O14" i="16"/>
  <c r="O10" i="16"/>
  <c r="O22" i="16"/>
  <c r="O13" i="16"/>
  <c r="O25" i="16"/>
  <c r="O18" i="16"/>
  <c r="O12" i="16"/>
  <c r="O7" i="16"/>
  <c r="O8" i="16"/>
  <c r="F25" i="16"/>
  <c r="F18" i="16"/>
  <c r="F12" i="16"/>
  <c r="F7" i="16"/>
  <c r="F32" i="16"/>
  <c r="F23" i="16"/>
  <c r="F14" i="16"/>
  <c r="F24" i="16"/>
  <c r="F17" i="16"/>
  <c r="F11" i="16"/>
  <c r="F28" i="16"/>
  <c r="F22" i="16"/>
  <c r="F13" i="16"/>
  <c r="F8" i="16"/>
  <c r="F10" i="16"/>
  <c r="E28" i="16"/>
  <c r="E22" i="16"/>
  <c r="E13" i="16"/>
  <c r="E8" i="16"/>
  <c r="E24" i="16"/>
  <c r="E11" i="16"/>
  <c r="E25" i="16"/>
  <c r="E18" i="16"/>
  <c r="E12" i="16"/>
  <c r="E7" i="16"/>
  <c r="E32" i="16"/>
  <c r="E23" i="16"/>
  <c r="E14" i="16"/>
  <c r="E10" i="16"/>
  <c r="E17" i="16"/>
  <c r="L32" i="16"/>
  <c r="L23" i="16"/>
  <c r="L14" i="16"/>
  <c r="L10" i="16"/>
  <c r="L28" i="16"/>
  <c r="L27" i="16" s="1"/>
  <c r="L22" i="16"/>
  <c r="L13" i="16"/>
  <c r="L8" i="16"/>
  <c r="L24" i="16"/>
  <c r="L17" i="16"/>
  <c r="L11" i="16"/>
  <c r="L25" i="16"/>
  <c r="L18" i="16"/>
  <c r="L12" i="16"/>
  <c r="L7" i="16"/>
  <c r="B25" i="16"/>
  <c r="B18" i="16"/>
  <c r="B12" i="16"/>
  <c r="B7" i="16"/>
  <c r="B32" i="16"/>
  <c r="B24" i="16"/>
  <c r="B17" i="16"/>
  <c r="B11" i="16"/>
  <c r="B28" i="16"/>
  <c r="B22" i="16"/>
  <c r="B13" i="16"/>
  <c r="B8" i="16"/>
  <c r="B23" i="16"/>
  <c r="B14" i="16"/>
  <c r="B10" i="16"/>
  <c r="Q28" i="16"/>
  <c r="Q22" i="16"/>
  <c r="Q13" i="16"/>
  <c r="Q8" i="16"/>
  <c r="Q17" i="16"/>
  <c r="Q25" i="16"/>
  <c r="Q18" i="16"/>
  <c r="Q12" i="16"/>
  <c r="Q7" i="16"/>
  <c r="Q32" i="16"/>
  <c r="Q23" i="16"/>
  <c r="Q14" i="16"/>
  <c r="Q10" i="16"/>
  <c r="Q24" i="16"/>
  <c r="Q11" i="16"/>
  <c r="H32" i="16"/>
  <c r="H23" i="16"/>
  <c r="H14" i="16"/>
  <c r="H10" i="16"/>
  <c r="H18" i="16"/>
  <c r="H28" i="16"/>
  <c r="H22" i="16"/>
  <c r="H13" i="16"/>
  <c r="H8" i="16"/>
  <c r="H24" i="16"/>
  <c r="H17" i="16"/>
  <c r="H11" i="16"/>
  <c r="H25" i="16"/>
  <c r="H12" i="16"/>
  <c r="H7" i="16"/>
  <c r="N25" i="16"/>
  <c r="N18" i="16"/>
  <c r="N12" i="16"/>
  <c r="N7" i="16"/>
  <c r="N32" i="16"/>
  <c r="N23" i="16"/>
  <c r="N24" i="16"/>
  <c r="N17" i="16"/>
  <c r="N11" i="16"/>
  <c r="N28" i="16"/>
  <c r="N22" i="16"/>
  <c r="N13" i="16"/>
  <c r="N8" i="16"/>
  <c r="N14" i="16"/>
  <c r="N10" i="16"/>
  <c r="M28" i="16"/>
  <c r="M22" i="16"/>
  <c r="M13" i="16"/>
  <c r="M8" i="16"/>
  <c r="M24" i="16"/>
  <c r="M25" i="16"/>
  <c r="M18" i="16"/>
  <c r="M12" i="16"/>
  <c r="M7" i="16"/>
  <c r="M32" i="16"/>
  <c r="M23" i="16"/>
  <c r="M14" i="16"/>
  <c r="M10" i="16"/>
  <c r="M17" i="16"/>
  <c r="M11" i="16"/>
  <c r="I56" i="16"/>
  <c r="I49" i="16"/>
  <c r="I43" i="16"/>
  <c r="I38" i="16"/>
  <c r="I55" i="16"/>
  <c r="I48" i="16"/>
  <c r="I42" i="16"/>
  <c r="I63" i="16"/>
  <c r="I54" i="16"/>
  <c r="I45" i="16"/>
  <c r="I41" i="16"/>
  <c r="I59" i="16"/>
  <c r="I53" i="16"/>
  <c r="I44" i="16"/>
  <c r="I39" i="16"/>
  <c r="K63" i="16"/>
  <c r="K54" i="16"/>
  <c r="K45" i="16"/>
  <c r="K41" i="16"/>
  <c r="K59" i="16"/>
  <c r="K53" i="16"/>
  <c r="K44" i="16"/>
  <c r="K39" i="16"/>
  <c r="K56" i="16"/>
  <c r="K49" i="16"/>
  <c r="K43" i="16"/>
  <c r="K38" i="16"/>
  <c r="K40" i="16" s="1"/>
  <c r="K55" i="16"/>
  <c r="K48" i="16"/>
  <c r="K50" i="16" s="1"/>
  <c r="K42" i="16"/>
  <c r="J55" i="16"/>
  <c r="J48" i="16"/>
  <c r="J42" i="16"/>
  <c r="J63" i="16"/>
  <c r="J54" i="16"/>
  <c r="J45" i="16"/>
  <c r="J41" i="16"/>
  <c r="J59" i="16"/>
  <c r="J53" i="16"/>
  <c r="J44" i="16"/>
  <c r="J39" i="16"/>
  <c r="J56" i="16"/>
  <c r="J49" i="16"/>
  <c r="J43" i="16"/>
  <c r="J38" i="16"/>
  <c r="J40" i="16" s="1"/>
  <c r="E56" i="16"/>
  <c r="E49" i="16"/>
  <c r="E43" i="16"/>
  <c r="E38" i="16"/>
  <c r="E55" i="16"/>
  <c r="E48" i="16"/>
  <c r="E42" i="16"/>
  <c r="E63" i="16"/>
  <c r="E54" i="16"/>
  <c r="E45" i="16"/>
  <c r="E41" i="16"/>
  <c r="E59" i="16"/>
  <c r="E53" i="16"/>
  <c r="E44" i="16"/>
  <c r="E39" i="16"/>
  <c r="G63" i="16"/>
  <c r="G54" i="16"/>
  <c r="G45" i="16"/>
  <c r="G41" i="16"/>
  <c r="G59" i="16"/>
  <c r="G53" i="16"/>
  <c r="G44" i="16"/>
  <c r="G39" i="16"/>
  <c r="G56" i="16"/>
  <c r="G49" i="16"/>
  <c r="G43" i="16"/>
  <c r="G38" i="16"/>
  <c r="G40" i="16" s="1"/>
  <c r="G55" i="16"/>
  <c r="G48" i="16"/>
  <c r="G42" i="16"/>
  <c r="L59" i="16"/>
  <c r="L53" i="16"/>
  <c r="L44" i="16"/>
  <c r="L39" i="16"/>
  <c r="L56" i="16"/>
  <c r="L49" i="16"/>
  <c r="L43" i="16"/>
  <c r="L38" i="16"/>
  <c r="L55" i="16"/>
  <c r="L48" i="16"/>
  <c r="L50" i="16" s="1"/>
  <c r="L42" i="16"/>
  <c r="L63" i="16"/>
  <c r="L54" i="16"/>
  <c r="L45" i="16"/>
  <c r="L41" i="16"/>
  <c r="C63" i="16"/>
  <c r="C54" i="16"/>
  <c r="C45" i="16"/>
  <c r="C41" i="16"/>
  <c r="C59" i="16"/>
  <c r="C53" i="16"/>
  <c r="C44" i="16"/>
  <c r="C39" i="16"/>
  <c r="C56" i="16"/>
  <c r="C49" i="16"/>
  <c r="C43" i="16"/>
  <c r="C38" i="16"/>
  <c r="C40" i="16" s="1"/>
  <c r="C55" i="16"/>
  <c r="C48" i="16"/>
  <c r="C42" i="16"/>
  <c r="N55" i="16"/>
  <c r="N48" i="16"/>
  <c r="N42" i="16"/>
  <c r="N63" i="16"/>
  <c r="N54" i="16"/>
  <c r="N45" i="16"/>
  <c r="N41" i="16"/>
  <c r="N59" i="16"/>
  <c r="N53" i="16"/>
  <c r="N44" i="16"/>
  <c r="N39" i="16"/>
  <c r="N56" i="16"/>
  <c r="N49" i="16"/>
  <c r="N43" i="16"/>
  <c r="N38" i="16"/>
  <c r="N40" i="16" s="1"/>
  <c r="O63" i="16"/>
  <c r="O54" i="16"/>
  <c r="O45" i="16"/>
  <c r="O41" i="16"/>
  <c r="O59" i="16"/>
  <c r="O53" i="16"/>
  <c r="O44" i="16"/>
  <c r="O39" i="16"/>
  <c r="O56" i="16"/>
  <c r="O49" i="16"/>
  <c r="O43" i="16"/>
  <c r="O38" i="16"/>
  <c r="O55" i="16"/>
  <c r="O48" i="16"/>
  <c r="O50" i="16" s="1"/>
  <c r="O42" i="16"/>
  <c r="H59" i="16"/>
  <c r="H53" i="16"/>
  <c r="H44" i="16"/>
  <c r="H39" i="16"/>
  <c r="H56" i="16"/>
  <c r="H49" i="16"/>
  <c r="H43" i="16"/>
  <c r="H38" i="16"/>
  <c r="H40" i="16" s="1"/>
  <c r="H55" i="16"/>
  <c r="H48" i="16"/>
  <c r="H50" i="16" s="1"/>
  <c r="H42" i="16"/>
  <c r="H63" i="16"/>
  <c r="H54" i="16"/>
  <c r="H45" i="16"/>
  <c r="H41" i="16"/>
  <c r="H21" i="16"/>
  <c r="O52" i="16"/>
  <c r="M21" i="16"/>
  <c r="I52" i="16"/>
  <c r="D21" i="16"/>
  <c r="K52" i="16"/>
  <c r="N21" i="16"/>
  <c r="I21" i="16"/>
  <c r="E52" i="16"/>
  <c r="G52" i="16"/>
  <c r="J21" i="16"/>
  <c r="E21" i="16"/>
  <c r="L21" i="16"/>
  <c r="C52" i="16"/>
  <c r="F21" i="16"/>
  <c r="Q21" i="16"/>
  <c r="K59" i="15"/>
  <c r="K53" i="15"/>
  <c r="K44" i="15"/>
  <c r="K39" i="15"/>
  <c r="K54" i="15"/>
  <c r="K56" i="15"/>
  <c r="K49" i="15"/>
  <c r="K43" i="15"/>
  <c r="K38" i="15"/>
  <c r="K55" i="15"/>
  <c r="K48" i="15"/>
  <c r="K42" i="15"/>
  <c r="K63" i="15"/>
  <c r="K45" i="15"/>
  <c r="K41" i="15"/>
  <c r="F63" i="15"/>
  <c r="F54" i="15"/>
  <c r="F45" i="15"/>
  <c r="F41" i="15"/>
  <c r="F59" i="15"/>
  <c r="F58" i="15" s="1"/>
  <c r="F53" i="15"/>
  <c r="F44" i="15"/>
  <c r="F39" i="15"/>
  <c r="F56" i="15"/>
  <c r="F49" i="15"/>
  <c r="F43" i="15"/>
  <c r="F38" i="15"/>
  <c r="F55" i="15"/>
  <c r="F42" i="15"/>
  <c r="F48" i="15"/>
  <c r="M55" i="15"/>
  <c r="M48" i="15"/>
  <c r="M42" i="15"/>
  <c r="M56" i="15"/>
  <c r="M63" i="15"/>
  <c r="M54" i="15"/>
  <c r="M45" i="15"/>
  <c r="M41" i="15"/>
  <c r="M59" i="15"/>
  <c r="M53" i="15"/>
  <c r="M44" i="15"/>
  <c r="M39" i="15"/>
  <c r="M43" i="15"/>
  <c r="M49" i="15"/>
  <c r="M38" i="15"/>
  <c r="G59" i="15"/>
  <c r="G53" i="15"/>
  <c r="G44" i="15"/>
  <c r="G39" i="15"/>
  <c r="G56" i="15"/>
  <c r="G49" i="15"/>
  <c r="G43" i="15"/>
  <c r="G38" i="15"/>
  <c r="G63" i="15"/>
  <c r="G55" i="15"/>
  <c r="G48" i="15"/>
  <c r="G42" i="15"/>
  <c r="G54" i="15"/>
  <c r="G41" i="15"/>
  <c r="G45" i="15"/>
  <c r="I55" i="15"/>
  <c r="I48" i="15"/>
  <c r="I42" i="15"/>
  <c r="I63" i="15"/>
  <c r="I54" i="15"/>
  <c r="I45" i="15"/>
  <c r="I41" i="15"/>
  <c r="I59" i="15"/>
  <c r="I53" i="15"/>
  <c r="I44" i="15"/>
  <c r="I39" i="15"/>
  <c r="I56" i="15"/>
  <c r="I49" i="15"/>
  <c r="I38" i="15"/>
  <c r="I43" i="15"/>
  <c r="L56" i="15"/>
  <c r="L49" i="15"/>
  <c r="L43" i="15"/>
  <c r="L38" i="15"/>
  <c r="L59" i="15"/>
  <c r="L53" i="15"/>
  <c r="L55" i="15"/>
  <c r="L48" i="15"/>
  <c r="L42" i="15"/>
  <c r="L63" i="15"/>
  <c r="L54" i="15"/>
  <c r="L45" i="15"/>
  <c r="L41" i="15"/>
  <c r="L39" i="15"/>
  <c r="L44" i="15"/>
  <c r="C59" i="15"/>
  <c r="C53" i="15"/>
  <c r="C44" i="15"/>
  <c r="C39" i="15"/>
  <c r="C56" i="15"/>
  <c r="C49" i="15"/>
  <c r="C43" i="15"/>
  <c r="C38" i="15"/>
  <c r="C40" i="15" s="1"/>
  <c r="C63" i="15"/>
  <c r="C54" i="15"/>
  <c r="C55" i="15"/>
  <c r="C42" i="15"/>
  <c r="C41" i="15"/>
  <c r="C45" i="15"/>
  <c r="E55" i="15"/>
  <c r="E48" i="15"/>
  <c r="E42" i="15"/>
  <c r="E63" i="15"/>
  <c r="E54" i="15"/>
  <c r="E45" i="15"/>
  <c r="E41" i="15"/>
  <c r="E56" i="15"/>
  <c r="E59" i="15"/>
  <c r="E53" i="15"/>
  <c r="E44" i="15"/>
  <c r="E39" i="15"/>
  <c r="E49" i="15"/>
  <c r="E38" i="15"/>
  <c r="E43" i="15"/>
  <c r="D56" i="15"/>
  <c r="D49" i="15"/>
  <c r="D43" i="15"/>
  <c r="D38" i="15"/>
  <c r="D55" i="15"/>
  <c r="D48" i="15"/>
  <c r="D42" i="15"/>
  <c r="D59" i="15"/>
  <c r="D53" i="15"/>
  <c r="D63" i="15"/>
  <c r="D54" i="15"/>
  <c r="D45" i="15"/>
  <c r="D41" i="15"/>
  <c r="D44" i="15"/>
  <c r="D39" i="15"/>
  <c r="J63" i="15"/>
  <c r="J54" i="15"/>
  <c r="J45" i="15"/>
  <c r="J41" i="15"/>
  <c r="J59" i="15"/>
  <c r="J53" i="15"/>
  <c r="J44" i="15"/>
  <c r="J39" i="15"/>
  <c r="J55" i="15"/>
  <c r="J56" i="15"/>
  <c r="J49" i="15"/>
  <c r="J43" i="15"/>
  <c r="J38" i="15"/>
  <c r="J42" i="15"/>
  <c r="J48" i="15"/>
  <c r="B63" i="15"/>
  <c r="B54" i="15"/>
  <c r="B45" i="15"/>
  <c r="B41" i="15"/>
  <c r="B55" i="15"/>
  <c r="B59" i="15"/>
  <c r="B53" i="15"/>
  <c r="B44" i="15"/>
  <c r="B39" i="15"/>
  <c r="B56" i="15"/>
  <c r="B49" i="15"/>
  <c r="B43" i="15"/>
  <c r="B48" i="15"/>
  <c r="B42" i="15"/>
  <c r="P24" i="15"/>
  <c r="P17" i="15"/>
  <c r="P11" i="15"/>
  <c r="P32" i="15"/>
  <c r="P23" i="15"/>
  <c r="P14" i="15"/>
  <c r="P28" i="15"/>
  <c r="P22" i="15"/>
  <c r="P25" i="15"/>
  <c r="P18" i="15"/>
  <c r="P8" i="15"/>
  <c r="P13" i="15"/>
  <c r="P7" i="15"/>
  <c r="P12" i="15"/>
  <c r="P10" i="15"/>
  <c r="N28" i="15"/>
  <c r="N22" i="15"/>
  <c r="N13" i="15"/>
  <c r="N8" i="15"/>
  <c r="N25" i="15"/>
  <c r="N18" i="15"/>
  <c r="N24" i="15"/>
  <c r="N17" i="15"/>
  <c r="N32" i="15"/>
  <c r="N23" i="15"/>
  <c r="N14" i="15"/>
  <c r="N11" i="15"/>
  <c r="N10" i="15"/>
  <c r="N7" i="15"/>
  <c r="N12" i="15"/>
  <c r="G25" i="15"/>
  <c r="G18" i="15"/>
  <c r="G12" i="15"/>
  <c r="G7" i="15"/>
  <c r="G24" i="15"/>
  <c r="G17" i="15"/>
  <c r="G32" i="15"/>
  <c r="G23" i="15"/>
  <c r="G28" i="15"/>
  <c r="G22" i="15"/>
  <c r="G13" i="15"/>
  <c r="G11" i="15"/>
  <c r="G10" i="15"/>
  <c r="G14" i="15"/>
  <c r="G8" i="15"/>
  <c r="J28" i="15"/>
  <c r="J22" i="15"/>
  <c r="J13" i="15"/>
  <c r="J8" i="15"/>
  <c r="J25" i="15"/>
  <c r="J18" i="15"/>
  <c r="J24" i="15"/>
  <c r="J17" i="15"/>
  <c r="J32" i="15"/>
  <c r="J23" i="15"/>
  <c r="J10" i="15"/>
  <c r="J7" i="15"/>
  <c r="J14" i="15"/>
  <c r="J12" i="15"/>
  <c r="J11" i="15"/>
  <c r="R266" i="9"/>
  <c r="S266" i="9"/>
  <c r="R245" i="9"/>
  <c r="S245" i="9" s="1"/>
  <c r="Q84" i="9"/>
  <c r="Q83" i="9"/>
  <c r="Q82" i="9"/>
  <c r="Q80" i="9"/>
  <c r="Q75" i="9"/>
  <c r="Q74" i="9"/>
  <c r="Q73" i="9"/>
  <c r="Q72" i="9"/>
  <c r="Q71" i="9"/>
  <c r="Q69" i="9"/>
  <c r="Q68" i="9"/>
  <c r="Q67" i="9"/>
  <c r="Q66" i="9"/>
  <c r="Q65" i="9"/>
  <c r="Q64" i="9"/>
  <c r="Q63" i="9"/>
  <c r="Q62" i="9"/>
  <c r="Q61" i="9"/>
  <c r="R39" i="9"/>
  <c r="P57" i="9"/>
  <c r="P59" i="9"/>
  <c r="P49" i="9"/>
  <c r="D57" i="9"/>
  <c r="D59" i="9"/>
  <c r="D49" i="9"/>
  <c r="M49" i="9"/>
  <c r="M59" i="9"/>
  <c r="M57" i="9"/>
  <c r="P80" i="9"/>
  <c r="P73" i="9"/>
  <c r="P72" i="9"/>
  <c r="P69" i="9"/>
  <c r="P67" i="9"/>
  <c r="P66" i="9"/>
  <c r="P64" i="9"/>
  <c r="P62" i="9"/>
  <c r="P75" i="9"/>
  <c r="P84" i="9"/>
  <c r="P82" i="9"/>
  <c r="P74" i="9"/>
  <c r="P71" i="9"/>
  <c r="P68" i="9"/>
  <c r="P65" i="9"/>
  <c r="P63" i="9"/>
  <c r="P61" i="9"/>
  <c r="D83" i="9"/>
  <c r="D74" i="9"/>
  <c r="D69" i="9"/>
  <c r="D65" i="9"/>
  <c r="D61" i="9"/>
  <c r="D82" i="9"/>
  <c r="D73" i="9"/>
  <c r="D68" i="9"/>
  <c r="D64" i="9"/>
  <c r="D80" i="9"/>
  <c r="D72" i="9"/>
  <c r="D67" i="9"/>
  <c r="D63" i="9"/>
  <c r="D84" i="9"/>
  <c r="D75" i="9"/>
  <c r="D71" i="9"/>
  <c r="D66" i="9"/>
  <c r="D62" i="9"/>
  <c r="M82" i="9"/>
  <c r="M73" i="9"/>
  <c r="M64" i="9"/>
  <c r="M80" i="9"/>
  <c r="M72" i="9"/>
  <c r="M63" i="9"/>
  <c r="M84" i="9"/>
  <c r="M75" i="9"/>
  <c r="M62" i="9"/>
  <c r="M83" i="9"/>
  <c r="M65" i="9"/>
  <c r="D77" i="9"/>
  <c r="M77" i="9"/>
  <c r="P77" i="9"/>
  <c r="Q77" i="9"/>
  <c r="D78" i="9"/>
  <c r="M78" i="9"/>
  <c r="P78" i="9"/>
  <c r="Q78" i="9"/>
  <c r="Q55" i="9"/>
  <c r="P55" i="9"/>
  <c r="M55" i="9"/>
  <c r="Q54" i="9"/>
  <c r="P54" i="9"/>
  <c r="M54" i="9"/>
  <c r="Q53" i="9"/>
  <c r="P53" i="9"/>
  <c r="M53" i="9"/>
  <c r="Q52" i="9"/>
  <c r="P52" i="9"/>
  <c r="M52" i="9"/>
  <c r="Q51" i="9"/>
  <c r="P51" i="9"/>
  <c r="M51" i="9"/>
  <c r="Q38" i="10"/>
  <c r="P38" i="10"/>
  <c r="O38" i="10"/>
  <c r="N38" i="10"/>
  <c r="M38" i="10"/>
  <c r="L38" i="10"/>
  <c r="K38" i="10"/>
  <c r="J38" i="10"/>
  <c r="I38" i="10"/>
  <c r="H38" i="10"/>
  <c r="G38" i="10"/>
  <c r="F38" i="10"/>
  <c r="E38" i="10"/>
  <c r="Q37" i="10"/>
  <c r="P37" i="10"/>
  <c r="O37" i="10"/>
  <c r="N37" i="10"/>
  <c r="M37" i="10"/>
  <c r="L37" i="10"/>
  <c r="K37" i="10"/>
  <c r="J37" i="10"/>
  <c r="I37" i="10"/>
  <c r="H37" i="10"/>
  <c r="G37" i="10"/>
  <c r="F37" i="10"/>
  <c r="E37" i="10"/>
  <c r="Q32" i="10"/>
  <c r="P32" i="10"/>
  <c r="O32" i="10"/>
  <c r="N32" i="10"/>
  <c r="M32" i="10"/>
  <c r="L32" i="10"/>
  <c r="K32" i="10"/>
  <c r="Q31" i="10"/>
  <c r="P31" i="10"/>
  <c r="O31" i="10"/>
  <c r="N31" i="10"/>
  <c r="M31" i="10"/>
  <c r="L31" i="10"/>
  <c r="K31" i="10"/>
  <c r="Q30" i="10"/>
  <c r="P30" i="10"/>
  <c r="O30" i="10"/>
  <c r="N30" i="10"/>
  <c r="M30" i="10"/>
  <c r="L30" i="10"/>
  <c r="K30" i="10"/>
  <c r="Q29" i="10"/>
  <c r="P29" i="10"/>
  <c r="O29" i="10"/>
  <c r="N29" i="10"/>
  <c r="M29" i="10"/>
  <c r="L29" i="10"/>
  <c r="K29" i="10"/>
  <c r="Q28" i="10"/>
  <c r="P28" i="10"/>
  <c r="O28" i="10"/>
  <c r="N28" i="10"/>
  <c r="M28" i="10"/>
  <c r="L28" i="10"/>
  <c r="K28" i="10"/>
  <c r="Q38" i="8"/>
  <c r="P38" i="8"/>
  <c r="O38" i="8"/>
  <c r="N38" i="8"/>
  <c r="M38" i="8"/>
  <c r="L38" i="8"/>
  <c r="Q37" i="8"/>
  <c r="P37" i="8"/>
  <c r="O37" i="8"/>
  <c r="N37" i="8"/>
  <c r="N39" i="8" s="1"/>
  <c r="M37" i="8"/>
  <c r="L37" i="8"/>
  <c r="Q32" i="8"/>
  <c r="P32" i="8"/>
  <c r="O32" i="8"/>
  <c r="N32" i="8"/>
  <c r="M32" i="8"/>
  <c r="L32" i="8"/>
  <c r="Q31" i="8"/>
  <c r="P31" i="8"/>
  <c r="O31" i="8"/>
  <c r="N31" i="8"/>
  <c r="M31" i="8"/>
  <c r="L31" i="8"/>
  <c r="Q30" i="8"/>
  <c r="P30" i="8"/>
  <c r="O30" i="8"/>
  <c r="N30" i="8"/>
  <c r="M30" i="8"/>
  <c r="L30" i="8"/>
  <c r="Q29" i="8"/>
  <c r="P29" i="8"/>
  <c r="O29" i="8"/>
  <c r="N29" i="8"/>
  <c r="M29" i="8"/>
  <c r="L29" i="8"/>
  <c r="Q28" i="8"/>
  <c r="P28" i="8"/>
  <c r="O28" i="8"/>
  <c r="N28" i="8"/>
  <c r="M28" i="8"/>
  <c r="L28" i="8"/>
  <c r="B34" i="10"/>
  <c r="B26" i="10"/>
  <c r="B38" i="10"/>
  <c r="B37" i="10"/>
  <c r="C34" i="10"/>
  <c r="C26" i="10"/>
  <c r="D38" i="10"/>
  <c r="D34" i="10"/>
  <c r="D26" i="10"/>
  <c r="F7" i="10"/>
  <c r="F15" i="10"/>
  <c r="J7" i="9"/>
  <c r="J17" i="9"/>
  <c r="J15" i="9"/>
  <c r="K17" i="9"/>
  <c r="K7" i="9"/>
  <c r="K15" i="9"/>
  <c r="L15" i="9"/>
  <c r="L17" i="9"/>
  <c r="L7" i="9"/>
  <c r="L38" i="9"/>
  <c r="L41" i="9"/>
  <c r="L42" i="9"/>
  <c r="L40" i="9"/>
  <c r="J41" i="9"/>
  <c r="J42" i="9"/>
  <c r="J40" i="9"/>
  <c r="J38" i="9"/>
  <c r="K41" i="9"/>
  <c r="K38" i="9"/>
  <c r="K42" i="9"/>
  <c r="K40" i="9"/>
  <c r="J23" i="9"/>
  <c r="J19" i="9"/>
  <c r="J33" i="9"/>
  <c r="J31" i="9"/>
  <c r="J29" i="9"/>
  <c r="J27" i="9"/>
  <c r="J25" i="9"/>
  <c r="J32" i="9"/>
  <c r="J30" i="9"/>
  <c r="J26" i="9"/>
  <c r="J24" i="9"/>
  <c r="J22" i="9"/>
  <c r="J20" i="9"/>
  <c r="J21" i="9"/>
  <c r="K33" i="9"/>
  <c r="K31" i="9"/>
  <c r="K29" i="9"/>
  <c r="K27" i="9"/>
  <c r="K25" i="9"/>
  <c r="K23" i="9"/>
  <c r="K21" i="9"/>
  <c r="K19" i="9"/>
  <c r="K32" i="9"/>
  <c r="K24" i="9"/>
  <c r="K20" i="9"/>
  <c r="K30" i="9"/>
  <c r="K26" i="9"/>
  <c r="K22" i="9"/>
  <c r="L32" i="9"/>
  <c r="L30" i="9"/>
  <c r="L26" i="9"/>
  <c r="L24" i="9"/>
  <c r="L33" i="9"/>
  <c r="L31" i="9"/>
  <c r="L29" i="9"/>
  <c r="L27" i="9"/>
  <c r="L25" i="9"/>
  <c r="L23" i="9"/>
  <c r="L21" i="9"/>
  <c r="L19" i="9"/>
  <c r="L22" i="9"/>
  <c r="L20" i="9"/>
  <c r="J36" i="9"/>
  <c r="J35" i="9"/>
  <c r="K36" i="9"/>
  <c r="K35" i="9"/>
  <c r="F19" i="10"/>
  <c r="F18" i="10"/>
  <c r="L36" i="9"/>
  <c r="L35" i="9"/>
  <c r="D54" i="9"/>
  <c r="D52" i="9"/>
  <c r="D55" i="9"/>
  <c r="D51" i="9"/>
  <c r="J9" i="9"/>
  <c r="J11" i="9"/>
  <c r="J13" i="9"/>
  <c r="J10" i="9"/>
  <c r="L10" i="9"/>
  <c r="L13" i="9"/>
  <c r="L9" i="9"/>
  <c r="L11" i="9"/>
  <c r="L12" i="9"/>
  <c r="K11" i="9"/>
  <c r="K10" i="9"/>
  <c r="K13" i="9"/>
  <c r="K9" i="9"/>
  <c r="K12" i="9"/>
  <c r="C38" i="10"/>
  <c r="F10" i="10"/>
  <c r="F13" i="10"/>
  <c r="F9" i="10"/>
  <c r="F12" i="10"/>
  <c r="F11" i="10"/>
  <c r="B31" i="10"/>
  <c r="B30" i="10"/>
  <c r="B28" i="10"/>
  <c r="G30" i="10"/>
  <c r="G29" i="10"/>
  <c r="G32" i="10"/>
  <c r="G28" i="10"/>
  <c r="G31" i="10"/>
  <c r="F31" i="10"/>
  <c r="F30" i="10"/>
  <c r="F29" i="10"/>
  <c r="F32" i="10"/>
  <c r="F28" i="10"/>
  <c r="D29" i="10"/>
  <c r="D32" i="10"/>
  <c r="D28" i="10"/>
  <c r="D31" i="10"/>
  <c r="D30" i="10"/>
  <c r="I32" i="10"/>
  <c r="I28" i="10"/>
  <c r="I31" i="10"/>
  <c r="I30" i="10"/>
  <c r="I29" i="10"/>
  <c r="J31" i="10"/>
  <c r="J30" i="10"/>
  <c r="J29" i="10"/>
  <c r="J32" i="10"/>
  <c r="J28" i="10"/>
  <c r="H29" i="10"/>
  <c r="H32" i="10"/>
  <c r="H28" i="10"/>
  <c r="H31" i="10"/>
  <c r="H30" i="10"/>
  <c r="E32" i="10"/>
  <c r="E28" i="10"/>
  <c r="E31" i="10"/>
  <c r="E30" i="10"/>
  <c r="E29" i="10"/>
  <c r="C30" i="10"/>
  <c r="C32" i="10"/>
  <c r="C28" i="10"/>
  <c r="C31" i="10"/>
  <c r="E25" i="7"/>
  <c r="D25" i="7"/>
  <c r="Q25" i="7"/>
  <c r="P25" i="7"/>
  <c r="O25" i="7"/>
  <c r="N25" i="7"/>
  <c r="M25" i="7"/>
  <c r="L25" i="7"/>
  <c r="K25" i="7"/>
  <c r="J25" i="7"/>
  <c r="I25" i="7"/>
  <c r="C25" i="7"/>
  <c r="B25" i="7"/>
  <c r="H10" i="7"/>
  <c r="G10" i="7"/>
  <c r="F10" i="7"/>
  <c r="H8" i="7"/>
  <c r="G8" i="7"/>
  <c r="F8" i="7"/>
  <c r="H7" i="7"/>
  <c r="R7" i="7"/>
  <c r="I8" i="6" s="1"/>
  <c r="Q21" i="7"/>
  <c r="P21" i="7"/>
  <c r="O21" i="7"/>
  <c r="N21" i="7"/>
  <c r="M21" i="7"/>
  <c r="L21" i="7"/>
  <c r="K21" i="7"/>
  <c r="J21" i="7"/>
  <c r="I21" i="7"/>
  <c r="H21" i="7"/>
  <c r="F21" i="7"/>
  <c r="C21" i="7"/>
  <c r="B21" i="7"/>
  <c r="C12" i="3"/>
  <c r="B12" i="3"/>
  <c r="C11" i="3"/>
  <c r="B11" i="3"/>
  <c r="C10" i="3"/>
  <c r="B10" i="3"/>
  <c r="C8" i="3"/>
  <c r="B8" i="3"/>
  <c r="R14" i="7"/>
  <c r="C26" i="8"/>
  <c r="R8" i="7"/>
  <c r="J9" i="6" s="1"/>
  <c r="C38" i="8"/>
  <c r="C37" i="8"/>
  <c r="C30" i="8"/>
  <c r="C29" i="8"/>
  <c r="C32" i="8"/>
  <c r="C28" i="8"/>
  <c r="C31" i="8"/>
  <c r="R10" i="7"/>
  <c r="E11" i="6" s="1"/>
  <c r="Q8" i="6"/>
  <c r="Q41" i="12" s="1"/>
  <c r="M8" i="6"/>
  <c r="E8" i="6"/>
  <c r="P8" i="6"/>
  <c r="P41" i="12" s="1"/>
  <c r="D8" i="6"/>
  <c r="D102" i="15" s="1"/>
  <c r="O8" i="6"/>
  <c r="O41" i="12" s="1"/>
  <c r="K8" i="6"/>
  <c r="K41" i="12" s="1"/>
  <c r="G8" i="6"/>
  <c r="N8" i="6"/>
  <c r="J8" i="6"/>
  <c r="J41" i="12" s="1"/>
  <c r="F8" i="6"/>
  <c r="F102" i="15" s="1"/>
  <c r="L8" i="6"/>
  <c r="L41" i="12" s="1"/>
  <c r="B15" i="7"/>
  <c r="F10" i="6"/>
  <c r="P9" i="6"/>
  <c r="M9" i="6"/>
  <c r="M73" i="28" s="1"/>
  <c r="L9" i="6"/>
  <c r="L48" i="28"/>
  <c r="L51" i="28" s="1"/>
  <c r="L36" i="6" s="1"/>
  <c r="L105" i="15" s="1"/>
  <c r="M10" i="6"/>
  <c r="K9" i="6"/>
  <c r="L73" i="28"/>
  <c r="G41" i="12"/>
  <c r="G102" i="15"/>
  <c r="D41" i="12"/>
  <c r="M41" i="12"/>
  <c r="M102" i="15"/>
  <c r="N41" i="12"/>
  <c r="N102" i="15"/>
  <c r="P102" i="15"/>
  <c r="E41" i="12"/>
  <c r="E102" i="15"/>
  <c r="F41" i="12"/>
  <c r="K26" i="8"/>
  <c r="D26" i="8"/>
  <c r="D34" i="8"/>
  <c r="F26" i="8"/>
  <c r="F34" i="8"/>
  <c r="J26" i="8"/>
  <c r="G26" i="8"/>
  <c r="E26" i="8"/>
  <c r="E34" i="8"/>
  <c r="H15" i="8"/>
  <c r="H7" i="8"/>
  <c r="M15" i="8"/>
  <c r="M7" i="8"/>
  <c r="K7" i="8"/>
  <c r="K15" i="8"/>
  <c r="F15" i="8"/>
  <c r="F7" i="8"/>
  <c r="G7" i="8"/>
  <c r="G15" i="8"/>
  <c r="Q15" i="8"/>
  <c r="Q7" i="8"/>
  <c r="P15" i="8"/>
  <c r="P7" i="8"/>
  <c r="C10" i="6"/>
  <c r="C45" i="8"/>
  <c r="B9" i="6"/>
  <c r="D9" i="6"/>
  <c r="I9" i="6"/>
  <c r="F9" i="6"/>
  <c r="C9" i="6"/>
  <c r="H9" i="6"/>
  <c r="G9" i="6"/>
  <c r="Q9" i="6"/>
  <c r="N9" i="6"/>
  <c r="O9" i="6"/>
  <c r="F99" i="15"/>
  <c r="L10" i="6"/>
  <c r="E10" i="6"/>
  <c r="F68" i="29"/>
  <c r="B11" i="6"/>
  <c r="K10" i="6"/>
  <c r="D10" i="6"/>
  <c r="J10" i="6"/>
  <c r="O11" i="6"/>
  <c r="G10" i="6"/>
  <c r="H10" i="6"/>
  <c r="I10" i="6"/>
  <c r="N10" i="6"/>
  <c r="Q10" i="6"/>
  <c r="Q68" i="29"/>
  <c r="O10" i="6"/>
  <c r="P10" i="6"/>
  <c r="H11" i="6"/>
  <c r="F11" i="6"/>
  <c r="C11" i="6"/>
  <c r="I11" i="6"/>
  <c r="L11" i="6"/>
  <c r="J11" i="6"/>
  <c r="G11" i="6"/>
  <c r="M11" i="6"/>
  <c r="P11" i="6"/>
  <c r="N11" i="6"/>
  <c r="N69" i="29" s="1"/>
  <c r="K11" i="6"/>
  <c r="D11" i="6"/>
  <c r="Q11" i="6"/>
  <c r="Q69" i="29" s="1"/>
  <c r="F45" i="8"/>
  <c r="F91" i="9"/>
  <c r="O47" i="8"/>
  <c r="O44" i="10"/>
  <c r="O93" i="9"/>
  <c r="E47" i="8"/>
  <c r="E44" i="10"/>
  <c r="E93" i="9"/>
  <c r="F47" i="8"/>
  <c r="F44" i="10"/>
  <c r="F93" i="9"/>
  <c r="J47" i="8"/>
  <c r="J44" i="10"/>
  <c r="J93" i="9"/>
  <c r="G47" i="8"/>
  <c r="G44" i="10"/>
  <c r="G93" i="9"/>
  <c r="D47" i="8"/>
  <c r="D93" i="9"/>
  <c r="D44" i="10"/>
  <c r="M47" i="8"/>
  <c r="M44" i="10"/>
  <c r="M93" i="9"/>
  <c r="L47" i="8"/>
  <c r="L93" i="9"/>
  <c r="L44" i="10"/>
  <c r="N47" i="8"/>
  <c r="N44" i="10"/>
  <c r="N93" i="9"/>
  <c r="K47" i="8"/>
  <c r="K44" i="10"/>
  <c r="K93" i="9"/>
  <c r="P47" i="8"/>
  <c r="P93" i="9"/>
  <c r="P44" i="10"/>
  <c r="Q47" i="8"/>
  <c r="Q44" i="10"/>
  <c r="Q93" i="9"/>
  <c r="H19" i="8"/>
  <c r="H18" i="8"/>
  <c r="G18" i="8"/>
  <c r="G19" i="8"/>
  <c r="D37" i="8"/>
  <c r="D38" i="8"/>
  <c r="J37" i="8"/>
  <c r="F19" i="8"/>
  <c r="F18" i="8"/>
  <c r="F38" i="8"/>
  <c r="Q18" i="8"/>
  <c r="Q19" i="8"/>
  <c r="P19" i="8"/>
  <c r="P18" i="8"/>
  <c r="G38" i="8"/>
  <c r="E37" i="8"/>
  <c r="E38" i="8"/>
  <c r="M18" i="8"/>
  <c r="M19" i="8"/>
  <c r="K19" i="8"/>
  <c r="K18" i="8"/>
  <c r="K38" i="8"/>
  <c r="K37" i="8"/>
  <c r="D29" i="8"/>
  <c r="D32" i="8"/>
  <c r="D28" i="8"/>
  <c r="D31" i="8"/>
  <c r="Q12" i="8"/>
  <c r="Q11" i="8"/>
  <c r="Q10" i="8"/>
  <c r="Q9" i="8"/>
  <c r="P13" i="8"/>
  <c r="P9" i="8"/>
  <c r="P12" i="8"/>
  <c r="P11" i="8"/>
  <c r="P10" i="8"/>
  <c r="F31" i="8"/>
  <c r="F30" i="8"/>
  <c r="F32" i="8"/>
  <c r="F28" i="8"/>
  <c r="M12" i="8"/>
  <c r="M11" i="8"/>
  <c r="M10" i="8"/>
  <c r="M13" i="8"/>
  <c r="M9" i="8"/>
  <c r="K10" i="8"/>
  <c r="K13" i="8"/>
  <c r="K9" i="8"/>
  <c r="K12" i="8"/>
  <c r="K11" i="8"/>
  <c r="G30" i="8"/>
  <c r="G32" i="8"/>
  <c r="G28" i="8"/>
  <c r="G31" i="8"/>
  <c r="E28" i="8"/>
  <c r="E31" i="8"/>
  <c r="E30" i="8"/>
  <c r="J31" i="8"/>
  <c r="J30" i="8"/>
  <c r="J29" i="8"/>
  <c r="J32" i="8"/>
  <c r="J28" i="8"/>
  <c r="F11" i="8"/>
  <c r="F10" i="8"/>
  <c r="F9" i="8"/>
  <c r="F13" i="8"/>
  <c r="F12" i="8"/>
  <c r="H13" i="8"/>
  <c r="H9" i="8"/>
  <c r="H12" i="8"/>
  <c r="H11" i="8"/>
  <c r="H10" i="8"/>
  <c r="G13" i="8"/>
  <c r="G9" i="8"/>
  <c r="G12" i="8"/>
  <c r="G11" i="8"/>
  <c r="K30" i="8"/>
  <c r="K29" i="8"/>
  <c r="K32" i="8"/>
  <c r="K28" i="8"/>
  <c r="K31" i="8"/>
  <c r="K15" i="7"/>
  <c r="K17" i="7" s="1"/>
  <c r="N15" i="7"/>
  <c r="N17" i="7" s="1"/>
  <c r="J15" i="7"/>
  <c r="J17" i="7" s="1"/>
  <c r="M15" i="7"/>
  <c r="M17" i="7" s="1"/>
  <c r="L15" i="7"/>
  <c r="L17" i="7" s="1"/>
  <c r="J69" i="29"/>
  <c r="F69" i="29"/>
  <c r="G68" i="29"/>
  <c r="M48" i="28"/>
  <c r="M51" i="28" s="1"/>
  <c r="M36" i="6" s="1"/>
  <c r="M105" i="15" s="1"/>
  <c r="F68" i="16"/>
  <c r="M45" i="8"/>
  <c r="P73" i="28"/>
  <c r="M69" i="29"/>
  <c r="F39" i="12"/>
  <c r="M68" i="29"/>
  <c r="K69" i="29"/>
  <c r="G69" i="29"/>
  <c r="H68" i="29"/>
  <c r="P48" i="28"/>
  <c r="P51" i="28" s="1"/>
  <c r="P36" i="6" s="1"/>
  <c r="P105" i="15" s="1"/>
  <c r="M68" i="16"/>
  <c r="M39" i="12"/>
  <c r="M91" i="9"/>
  <c r="M99" i="15"/>
  <c r="J91" i="9"/>
  <c r="J68" i="29"/>
  <c r="B46" i="8"/>
  <c r="B69" i="29"/>
  <c r="Q73" i="28"/>
  <c r="Q48" i="28"/>
  <c r="Q51" i="28" s="1"/>
  <c r="Q36" i="6" s="1"/>
  <c r="Q105" i="15" s="1"/>
  <c r="I73" i="28"/>
  <c r="I48" i="28"/>
  <c r="I51" i="28" s="1"/>
  <c r="I36" i="6" s="1"/>
  <c r="I105" i="15" s="1"/>
  <c r="P46" i="8"/>
  <c r="P69" i="29"/>
  <c r="L46" i="8"/>
  <c r="L69" i="29"/>
  <c r="H46" i="8"/>
  <c r="H69" i="29"/>
  <c r="N45" i="8"/>
  <c r="N68" i="29"/>
  <c r="D45" i="8"/>
  <c r="D68" i="29"/>
  <c r="B91" i="9"/>
  <c r="B68" i="29"/>
  <c r="E45" i="8"/>
  <c r="E68" i="29"/>
  <c r="G73" i="28"/>
  <c r="G48" i="28"/>
  <c r="G51" i="28" s="1"/>
  <c r="G36" i="6" s="1"/>
  <c r="G105" i="15" s="1"/>
  <c r="H73" i="28"/>
  <c r="H48" i="28"/>
  <c r="H51" i="28" s="1"/>
  <c r="H36" i="6" s="1"/>
  <c r="H105" i="15" s="1"/>
  <c r="D73" i="28"/>
  <c r="D48" i="28"/>
  <c r="D51" i="28" s="1"/>
  <c r="D36" i="6" s="1"/>
  <c r="D105" i="15" s="1"/>
  <c r="D46" i="8"/>
  <c r="D69" i="29"/>
  <c r="I46" i="8"/>
  <c r="I69" i="29"/>
  <c r="P45" i="8"/>
  <c r="P68" i="29"/>
  <c r="I45" i="8"/>
  <c r="I68" i="29"/>
  <c r="K45" i="8"/>
  <c r="K68" i="29"/>
  <c r="L91" i="9"/>
  <c r="L68" i="29"/>
  <c r="O73" i="28"/>
  <c r="O48" i="28"/>
  <c r="O51" i="28" s="1"/>
  <c r="O36" i="6" s="1"/>
  <c r="O105" i="15" s="1"/>
  <c r="C73" i="28"/>
  <c r="C48" i="28"/>
  <c r="C51" i="28" s="1"/>
  <c r="C36" i="6" s="1"/>
  <c r="C105" i="15" s="1"/>
  <c r="B73" i="28"/>
  <c r="B48" i="28"/>
  <c r="B51" i="28" s="1"/>
  <c r="B36" i="6" s="1"/>
  <c r="K73" i="28"/>
  <c r="K48" i="28"/>
  <c r="K51" i="28" s="1"/>
  <c r="K36" i="6" s="1"/>
  <c r="K105" i="15" s="1"/>
  <c r="C92" i="9"/>
  <c r="C69" i="29"/>
  <c r="O91" i="9"/>
  <c r="O68" i="29"/>
  <c r="O46" i="8"/>
  <c r="O69" i="29"/>
  <c r="N73" i="28"/>
  <c r="N48" i="28"/>
  <c r="N51" i="28" s="1"/>
  <c r="N36" i="6" s="1"/>
  <c r="N105" i="15" s="1"/>
  <c r="F73" i="28"/>
  <c r="F48" i="28"/>
  <c r="F51" i="28" s="1"/>
  <c r="F36" i="6" s="1"/>
  <c r="F105" i="15" s="1"/>
  <c r="C39" i="12"/>
  <c r="C68" i="29"/>
  <c r="E91" i="9"/>
  <c r="I91" i="9"/>
  <c r="K91" i="9"/>
  <c r="P91" i="9"/>
  <c r="C91" i="9"/>
  <c r="C68" i="16"/>
  <c r="C99" i="15"/>
  <c r="B45" i="8"/>
  <c r="N91" i="9"/>
  <c r="D91" i="9"/>
  <c r="L92" i="9"/>
  <c r="P92" i="9"/>
  <c r="H92" i="9"/>
  <c r="K40" i="12"/>
  <c r="K69" i="16"/>
  <c r="K100" i="15"/>
  <c r="G40" i="12"/>
  <c r="G69" i="16"/>
  <c r="G100" i="15"/>
  <c r="C40" i="12"/>
  <c r="C69" i="16"/>
  <c r="C100" i="15"/>
  <c r="O39" i="12"/>
  <c r="O99" i="15"/>
  <c r="O68" i="16"/>
  <c r="H39" i="12"/>
  <c r="H68" i="16"/>
  <c r="H99" i="15"/>
  <c r="O40" i="12"/>
  <c r="O69" i="16"/>
  <c r="O100" i="15"/>
  <c r="L39" i="12"/>
  <c r="L68" i="16"/>
  <c r="L99" i="15"/>
  <c r="N46" i="8"/>
  <c r="N100" i="15"/>
  <c r="N69" i="16"/>
  <c r="J100" i="15"/>
  <c r="J69" i="16"/>
  <c r="F46" i="8"/>
  <c r="F100" i="15"/>
  <c r="F69" i="16"/>
  <c r="Q45" i="8"/>
  <c r="Q68" i="16"/>
  <c r="Q99" i="15"/>
  <c r="G99" i="15"/>
  <c r="G68" i="16"/>
  <c r="J99" i="15"/>
  <c r="J68" i="16"/>
  <c r="B40" i="12"/>
  <c r="B100" i="15"/>
  <c r="B69" i="16"/>
  <c r="Q46" i="8"/>
  <c r="Q100" i="15"/>
  <c r="Q69" i="16"/>
  <c r="P40" i="12"/>
  <c r="P69" i="16"/>
  <c r="P100" i="15"/>
  <c r="L40" i="12"/>
  <c r="L69" i="16"/>
  <c r="L100" i="15"/>
  <c r="H40" i="12"/>
  <c r="H69" i="16"/>
  <c r="H100" i="15"/>
  <c r="N39" i="12"/>
  <c r="N99" i="15"/>
  <c r="N68" i="16"/>
  <c r="D39" i="12"/>
  <c r="D68" i="16"/>
  <c r="D99" i="15"/>
  <c r="B39" i="12"/>
  <c r="B68" i="16"/>
  <c r="D69" i="16"/>
  <c r="D100" i="15"/>
  <c r="M100" i="15"/>
  <c r="M69" i="16"/>
  <c r="I100" i="15"/>
  <c r="I69" i="16"/>
  <c r="P39" i="12"/>
  <c r="P68" i="16"/>
  <c r="P99" i="15"/>
  <c r="I39" i="12"/>
  <c r="I68" i="16"/>
  <c r="I99" i="15"/>
  <c r="K39" i="12"/>
  <c r="K99" i="15"/>
  <c r="K68" i="16"/>
  <c r="E39" i="12"/>
  <c r="E68" i="16"/>
  <c r="E99" i="15"/>
  <c r="B92" i="9"/>
  <c r="O92" i="9"/>
  <c r="G46" i="8"/>
  <c r="H45" i="8"/>
  <c r="C46" i="8"/>
  <c r="K92" i="9"/>
  <c r="O45" i="8"/>
  <c r="L45" i="8"/>
  <c r="G92" i="9"/>
  <c r="K46" i="8"/>
  <c r="H91" i="9"/>
  <c r="N92" i="9"/>
  <c r="N40" i="12"/>
  <c r="J92" i="9"/>
  <c r="J40" i="12"/>
  <c r="F92" i="9"/>
  <c r="F40" i="12"/>
  <c r="Q91" i="9"/>
  <c r="Q39" i="12"/>
  <c r="G45" i="8"/>
  <c r="G39" i="12"/>
  <c r="J45" i="8"/>
  <c r="J39" i="12"/>
  <c r="Q92" i="9"/>
  <c r="Q40" i="12"/>
  <c r="D92" i="9"/>
  <c r="D40" i="12"/>
  <c r="M46" i="8"/>
  <c r="M40" i="12"/>
  <c r="I92" i="9"/>
  <c r="I40" i="12"/>
  <c r="R10" i="6"/>
  <c r="J46" i="8"/>
  <c r="G91" i="9"/>
  <c r="M92" i="9"/>
  <c r="D37" i="3"/>
  <c r="D41" i="3"/>
  <c r="D40" i="3"/>
  <c r="D39" i="3"/>
  <c r="D26" i="3"/>
  <c r="M69" i="9" s="1"/>
  <c r="D24" i="3"/>
  <c r="M67" i="9" s="1"/>
  <c r="D23" i="3"/>
  <c r="M66" i="9" s="1"/>
  <c r="D22" i="3"/>
  <c r="D21" i="3"/>
  <c r="D20" i="3"/>
  <c r="D19" i="3"/>
  <c r="D18" i="3"/>
  <c r="M61" i="9" s="1"/>
  <c r="P83" i="9"/>
  <c r="D25" i="3"/>
  <c r="M68" i="9" s="1"/>
  <c r="C27" i="3"/>
  <c r="B27" i="3"/>
  <c r="D32" i="3"/>
  <c r="D31" i="3"/>
  <c r="M74" i="9" s="1"/>
  <c r="D30" i="3"/>
  <c r="D29" i="3"/>
  <c r="D28" i="3"/>
  <c r="M71" i="9" s="1"/>
  <c r="D43" i="4"/>
  <c r="C35" i="3" s="1"/>
  <c r="C43" i="4"/>
  <c r="B35" i="3" s="1"/>
  <c r="D42" i="4"/>
  <c r="C42" i="4"/>
  <c r="D41" i="4"/>
  <c r="C41" i="4"/>
  <c r="D37" i="4"/>
  <c r="C37" i="4"/>
  <c r="D30" i="4"/>
  <c r="C30" i="4"/>
  <c r="F36" i="4"/>
  <c r="F35" i="4"/>
  <c r="F34" i="4"/>
  <c r="F29" i="4"/>
  <c r="F28" i="4"/>
  <c r="F27" i="4"/>
  <c r="C37" i="10" s="1"/>
  <c r="J38" i="8"/>
  <c r="D37" i="10"/>
  <c r="G37" i="8"/>
  <c r="C42" i="3"/>
  <c r="B42" i="3"/>
  <c r="F22" i="4"/>
  <c r="E21" i="4"/>
  <c r="D16" i="4"/>
  <c r="C16" i="4"/>
  <c r="D10" i="4"/>
  <c r="C10" i="4"/>
  <c r="F15" i="4"/>
  <c r="F14" i="4"/>
  <c r="F9" i="4"/>
  <c r="F8" i="4"/>
  <c r="F7" i="4"/>
  <c r="F6" i="4"/>
  <c r="K70" i="2"/>
  <c r="K69" i="2"/>
  <c r="K68" i="2"/>
  <c r="K67" i="2"/>
  <c r="K66" i="2"/>
  <c r="K65" i="2"/>
  <c r="K64" i="2"/>
  <c r="K63" i="2"/>
  <c r="H70" i="2"/>
  <c r="H69" i="2"/>
  <c r="H68" i="2"/>
  <c r="H67" i="2"/>
  <c r="H66" i="2"/>
  <c r="H65" i="2"/>
  <c r="H64" i="2"/>
  <c r="H63" i="2"/>
  <c r="K61" i="2"/>
  <c r="K60" i="2"/>
  <c r="K59" i="2"/>
  <c r="K58" i="2"/>
  <c r="K57" i="2"/>
  <c r="K56" i="2"/>
  <c r="K55" i="2"/>
  <c r="K54" i="2"/>
  <c r="K53" i="2"/>
  <c r="K52" i="2"/>
  <c r="K51" i="2"/>
  <c r="K50" i="2"/>
  <c r="K49" i="2"/>
  <c r="K48" i="2"/>
  <c r="K47" i="2"/>
  <c r="K46" i="2"/>
  <c r="K45" i="2"/>
  <c r="K44" i="2"/>
  <c r="K43" i="2"/>
  <c r="K42" i="2"/>
  <c r="K41" i="2"/>
  <c r="K40" i="2"/>
  <c r="K39" i="2"/>
  <c r="K38" i="2"/>
  <c r="K37" i="2"/>
  <c r="K36" i="2"/>
  <c r="K35" i="2"/>
  <c r="K34" i="2"/>
  <c r="K33" i="2"/>
  <c r="K32" i="2"/>
  <c r="K31" i="2"/>
  <c r="K30" i="2"/>
  <c r="K29" i="2"/>
  <c r="K28" i="2"/>
  <c r="K27" i="2"/>
  <c r="K26" i="2"/>
  <c r="K25" i="2"/>
  <c r="K24" i="2"/>
  <c r="K23" i="2"/>
  <c r="K22" i="2"/>
  <c r="K21" i="2"/>
  <c r="K20" i="2"/>
  <c r="K19" i="2"/>
  <c r="K18" i="2"/>
  <c r="K17" i="2"/>
  <c r="K16" i="2"/>
  <c r="K15" i="2"/>
  <c r="K14" i="2"/>
  <c r="K13" i="2"/>
  <c r="K12" i="2"/>
  <c r="K11" i="2"/>
  <c r="K10" i="2"/>
  <c r="K9" i="2"/>
  <c r="K8" i="2"/>
  <c r="K7" i="2"/>
  <c r="K6" i="2"/>
  <c r="E72" i="2"/>
  <c r="H72" i="2"/>
  <c r="H61" i="2"/>
  <c r="H60" i="2"/>
  <c r="H59" i="2"/>
  <c r="H58" i="2"/>
  <c r="H57" i="2"/>
  <c r="H56" i="2"/>
  <c r="H55" i="2"/>
  <c r="H54" i="2"/>
  <c r="H53" i="2"/>
  <c r="H52" i="2"/>
  <c r="H51" i="2"/>
  <c r="H50" i="2"/>
  <c r="H49" i="2"/>
  <c r="H48" i="2"/>
  <c r="H47" i="2"/>
  <c r="H46" i="2"/>
  <c r="H45" i="2"/>
  <c r="H44" i="2"/>
  <c r="H43" i="2"/>
  <c r="H42" i="2"/>
  <c r="H41" i="2"/>
  <c r="H40" i="2"/>
  <c r="H39" i="2"/>
  <c r="H38" i="2"/>
  <c r="H37" i="2"/>
  <c r="H36" i="2"/>
  <c r="H35" i="2"/>
  <c r="H34" i="2"/>
  <c r="H33" i="2"/>
  <c r="H32" i="2"/>
  <c r="H31" i="2"/>
  <c r="H30" i="2"/>
  <c r="H29" i="2"/>
  <c r="H28" i="2"/>
  <c r="H27" i="2"/>
  <c r="H26" i="2"/>
  <c r="H25" i="2"/>
  <c r="H24" i="2"/>
  <c r="H23" i="2"/>
  <c r="H22" i="2"/>
  <c r="H21" i="2"/>
  <c r="H20" i="2"/>
  <c r="H19" i="2"/>
  <c r="H18" i="2"/>
  <c r="H17" i="2"/>
  <c r="H16" i="2"/>
  <c r="H15" i="2"/>
  <c r="H14" i="2"/>
  <c r="H13" i="2"/>
  <c r="H12" i="2"/>
  <c r="H11" i="2"/>
  <c r="H10" i="2"/>
  <c r="H9" i="2"/>
  <c r="H8" i="2"/>
  <c r="H7" i="2"/>
  <c r="H6" i="2"/>
  <c r="E70" i="2"/>
  <c r="E69" i="2"/>
  <c r="E68" i="2"/>
  <c r="E67" i="2"/>
  <c r="E66" i="2"/>
  <c r="E65" i="2"/>
  <c r="E64" i="2"/>
  <c r="E63" i="2"/>
  <c r="E61" i="2"/>
  <c r="E60" i="2"/>
  <c r="E59" i="2"/>
  <c r="E58" i="2"/>
  <c r="E57" i="2"/>
  <c r="E56" i="2"/>
  <c r="E55" i="2"/>
  <c r="E54" i="2"/>
  <c r="E53" i="2"/>
  <c r="B28" i="8" s="1"/>
  <c r="E52" i="2"/>
  <c r="E51" i="2"/>
  <c r="E50" i="2"/>
  <c r="E49" i="2"/>
  <c r="E48" i="2"/>
  <c r="E47" i="2"/>
  <c r="E46" i="2"/>
  <c r="E45" i="2"/>
  <c r="E44" i="2"/>
  <c r="K34" i="8"/>
  <c r="E43" i="2"/>
  <c r="E42" i="2"/>
  <c r="E41" i="2"/>
  <c r="E40" i="2"/>
  <c r="E39" i="2"/>
  <c r="E38" i="2"/>
  <c r="E37" i="2"/>
  <c r="E36" i="2"/>
  <c r="E35" i="2"/>
  <c r="E34" i="2"/>
  <c r="E33" i="2"/>
  <c r="E32" i="2"/>
  <c r="E31" i="2"/>
  <c r="E30" i="2"/>
  <c r="E29" i="2"/>
  <c r="E28" i="2"/>
  <c r="E27" i="2"/>
  <c r="E26" i="2"/>
  <c r="E25" i="2"/>
  <c r="E24" i="2"/>
  <c r="E23" i="2"/>
  <c r="E22" i="2"/>
  <c r="E21" i="2"/>
  <c r="E20" i="2"/>
  <c r="E19" i="2"/>
  <c r="E18" i="2"/>
  <c r="E17" i="2"/>
  <c r="E16" i="2"/>
  <c r="E15" i="2"/>
  <c r="E14" i="2"/>
  <c r="E13" i="2"/>
  <c r="E12" i="2"/>
  <c r="E11" i="2"/>
  <c r="E10" i="2"/>
  <c r="E9" i="2"/>
  <c r="E8" i="2"/>
  <c r="E7" i="2"/>
  <c r="E6" i="2"/>
  <c r="G77" i="2"/>
  <c r="D77" i="2"/>
  <c r="C29" i="10"/>
  <c r="F29" i="8"/>
  <c r="B32" i="10"/>
  <c r="E32" i="8"/>
  <c r="D15" i="7"/>
  <c r="D17" i="7" s="1"/>
  <c r="F77" i="2"/>
  <c r="C77" i="2"/>
  <c r="F103" i="15"/>
  <c r="P103" i="15"/>
  <c r="C103" i="15"/>
  <c r="N103" i="15"/>
  <c r="M103" i="15"/>
  <c r="Q103" i="15"/>
  <c r="H103" i="15"/>
  <c r="L103" i="15"/>
  <c r="I103" i="15"/>
  <c r="B103" i="15"/>
  <c r="K103" i="15"/>
  <c r="D103" i="15"/>
  <c r="O103" i="15"/>
  <c r="G103" i="15"/>
  <c r="B27" i="13"/>
  <c r="E27" i="13" s="1"/>
  <c r="F10" i="4" l="1"/>
  <c r="F16" i="4"/>
  <c r="K39" i="8"/>
  <c r="E71" i="2"/>
  <c r="C34" i="3"/>
  <c r="N39" i="10"/>
  <c r="M39" i="10"/>
  <c r="F20" i="8"/>
  <c r="G20" i="8"/>
  <c r="L39" i="8"/>
  <c r="P39" i="8"/>
  <c r="H39" i="10"/>
  <c r="P39" i="10"/>
  <c r="G39" i="10"/>
  <c r="A10" i="18"/>
  <c r="A19" i="18"/>
  <c r="A28" i="18"/>
  <c r="A29" i="18"/>
  <c r="A6" i="18"/>
  <c r="A26" i="18"/>
  <c r="A12" i="18"/>
  <c r="A13" i="18"/>
  <c r="A11" i="18"/>
  <c r="A16" i="18"/>
  <c r="A25" i="18"/>
  <c r="N106" i="29"/>
  <c r="F106" i="29"/>
  <c r="I106" i="29"/>
  <c r="B106" i="29"/>
  <c r="P27" i="29"/>
  <c r="G19" i="15"/>
  <c r="P19" i="29"/>
  <c r="F31" i="29"/>
  <c r="F10" i="29"/>
  <c r="F12" i="29"/>
  <c r="F13" i="29"/>
  <c r="F17" i="29"/>
  <c r="F21" i="29"/>
  <c r="F8" i="29"/>
  <c r="F11" i="29"/>
  <c r="F14" i="29"/>
  <c r="F18" i="29"/>
  <c r="F19" i="29" s="1"/>
  <c r="P8" i="29"/>
  <c r="P10" i="29"/>
  <c r="P11" i="29"/>
  <c r="P12" i="29"/>
  <c r="O10" i="29"/>
  <c r="O11" i="29"/>
  <c r="O12" i="29"/>
  <c r="O8" i="29"/>
  <c r="O9" i="29" s="1"/>
  <c r="E38" i="29"/>
  <c r="E63" i="29"/>
  <c r="E59" i="29"/>
  <c r="E60" i="29"/>
  <c r="P31" i="29"/>
  <c r="D5" i="29"/>
  <c r="G5" i="29"/>
  <c r="B36" i="29"/>
  <c r="E42" i="29"/>
  <c r="E43" i="29"/>
  <c r="E39" i="29"/>
  <c r="E41" i="29"/>
  <c r="P21" i="29"/>
  <c r="E62" i="29"/>
  <c r="I5" i="29"/>
  <c r="N5" i="29"/>
  <c r="C5" i="29"/>
  <c r="E52" i="29"/>
  <c r="E57" i="29" s="1"/>
  <c r="O21" i="29"/>
  <c r="P22" i="29"/>
  <c r="P23" i="29"/>
  <c r="P24" i="29"/>
  <c r="O23" i="29"/>
  <c r="O24" i="29"/>
  <c r="O25" i="29"/>
  <c r="O22" i="29"/>
  <c r="E48" i="29"/>
  <c r="E49" i="29"/>
  <c r="E44" i="29"/>
  <c r="E5" i="29"/>
  <c r="E17" i="29" s="1"/>
  <c r="K50" i="15"/>
  <c r="L9" i="2"/>
  <c r="L17" i="2"/>
  <c r="L25" i="2"/>
  <c r="L33" i="2"/>
  <c r="L33" i="8"/>
  <c r="L35" i="8" s="1"/>
  <c r="L13" i="2"/>
  <c r="L21" i="2"/>
  <c r="L29" i="2"/>
  <c r="L37" i="2"/>
  <c r="L63" i="2"/>
  <c r="L57" i="2"/>
  <c r="L61" i="2"/>
  <c r="L10" i="2"/>
  <c r="L14" i="2"/>
  <c r="L18" i="2"/>
  <c r="L30" i="2"/>
  <c r="L64" i="2"/>
  <c r="N33" i="8"/>
  <c r="N35" i="8" s="1"/>
  <c r="N40" i="8" s="1"/>
  <c r="P33" i="8"/>
  <c r="P35" i="8" s="1"/>
  <c r="P40" i="8" s="1"/>
  <c r="L6" i="2"/>
  <c r="L7" i="2"/>
  <c r="L11" i="2"/>
  <c r="L15" i="2"/>
  <c r="L19" i="2"/>
  <c r="L39" i="2"/>
  <c r="L43" i="2"/>
  <c r="D53" i="9" s="1"/>
  <c r="D56" i="9" s="1"/>
  <c r="D58" i="9" s="1"/>
  <c r="L47" i="2"/>
  <c r="L55" i="2"/>
  <c r="L59" i="2"/>
  <c r="L50" i="2"/>
  <c r="E5" i="13"/>
  <c r="E26" i="13"/>
  <c r="Q81" i="15"/>
  <c r="F40" i="15"/>
  <c r="D89" i="15"/>
  <c r="Q77" i="15"/>
  <c r="R32" i="10"/>
  <c r="L42" i="2"/>
  <c r="L40" i="2"/>
  <c r="D10" i="3" s="1"/>
  <c r="L54" i="2"/>
  <c r="R26" i="10"/>
  <c r="C50" i="16"/>
  <c r="P77" i="15"/>
  <c r="P82" i="15" s="1"/>
  <c r="G50" i="16"/>
  <c r="I50" i="16"/>
  <c r="O40" i="16"/>
  <c r="O46" i="16" s="1"/>
  <c r="B40" i="15"/>
  <c r="B46" i="15" s="1"/>
  <c r="P30" i="12"/>
  <c r="P32" i="12" s="1"/>
  <c r="N27" i="15"/>
  <c r="I58" i="15"/>
  <c r="R38" i="10"/>
  <c r="P20" i="8"/>
  <c r="M39" i="8"/>
  <c r="M20" i="8"/>
  <c r="F42" i="4"/>
  <c r="F37" i="4"/>
  <c r="Q20" i="8"/>
  <c r="E30" i="4"/>
  <c r="D39" i="10"/>
  <c r="L37" i="9"/>
  <c r="Q79" i="9"/>
  <c r="E41" i="4"/>
  <c r="K20" i="8"/>
  <c r="J37" i="9"/>
  <c r="E16" i="4"/>
  <c r="E10" i="4"/>
  <c r="E22" i="4"/>
  <c r="E23" i="4" s="1"/>
  <c r="O30" i="12"/>
  <c r="O32" i="12" s="1"/>
  <c r="O34" i="12" s="1"/>
  <c r="L53" i="2"/>
  <c r="L41" i="2"/>
  <c r="K71" i="2"/>
  <c r="L66" i="2"/>
  <c r="L70" i="2"/>
  <c r="L28" i="2"/>
  <c r="L45" i="2"/>
  <c r="L49" i="2"/>
  <c r="L68" i="2"/>
  <c r="H71" i="2"/>
  <c r="J33" i="8"/>
  <c r="K33" i="8"/>
  <c r="K35" i="8" s="1"/>
  <c r="K40" i="8" s="1"/>
  <c r="L67" i="2"/>
  <c r="M33" i="10"/>
  <c r="M35" i="10" s="1"/>
  <c r="M40" i="10" s="1"/>
  <c r="D50" i="15"/>
  <c r="E50" i="16"/>
  <c r="E57" i="16"/>
  <c r="G58" i="15"/>
  <c r="J50" i="15"/>
  <c r="O58" i="16"/>
  <c r="G58" i="16"/>
  <c r="K58" i="16"/>
  <c r="B9" i="16"/>
  <c r="B15" i="16" s="1"/>
  <c r="P58" i="16"/>
  <c r="D57" i="29"/>
  <c r="B70" i="28"/>
  <c r="E46" i="8"/>
  <c r="R46" i="8" s="1"/>
  <c r="E40" i="12"/>
  <c r="R40" i="12" s="1"/>
  <c r="E92" i="9"/>
  <c r="R92" i="9" s="1"/>
  <c r="E100" i="15"/>
  <c r="R100" i="15" s="1"/>
  <c r="E69" i="16"/>
  <c r="R69" i="16" s="1"/>
  <c r="E69" i="29"/>
  <c r="R69" i="29" s="1"/>
  <c r="R11" i="6"/>
  <c r="J73" i="28"/>
  <c r="J48" i="28"/>
  <c r="J51" i="28" s="1"/>
  <c r="J36" i="6" s="1"/>
  <c r="J105" i="15" s="1"/>
  <c r="J103" i="15"/>
  <c r="I102" i="15"/>
  <c r="I47" i="8"/>
  <c r="I44" i="10"/>
  <c r="I93" i="9"/>
  <c r="I41" i="12"/>
  <c r="F33" i="8"/>
  <c r="F35" i="8" s="1"/>
  <c r="L69" i="2"/>
  <c r="L22" i="2"/>
  <c r="L26" i="2"/>
  <c r="L32" i="2"/>
  <c r="L12" i="2"/>
  <c r="L16" i="2"/>
  <c r="L20" i="2"/>
  <c r="L52" i="2"/>
  <c r="F21" i="4"/>
  <c r="C44" i="4"/>
  <c r="O102" i="15"/>
  <c r="Q102" i="15"/>
  <c r="K102" i="15"/>
  <c r="L102" i="15"/>
  <c r="J102" i="15"/>
  <c r="E9" i="6"/>
  <c r="B8" i="6"/>
  <c r="C8" i="6"/>
  <c r="H8" i="6"/>
  <c r="L23" i="2"/>
  <c r="L27" i="2"/>
  <c r="E9" i="9" s="1"/>
  <c r="D30" i="8"/>
  <c r="D33" i="8" s="1"/>
  <c r="D35" i="8" s="1"/>
  <c r="L51" i="2"/>
  <c r="F41" i="4"/>
  <c r="B34" i="3"/>
  <c r="B36" i="3" s="1"/>
  <c r="D44" i="4"/>
  <c r="E39" i="8"/>
  <c r="C39" i="8"/>
  <c r="K37" i="9"/>
  <c r="L38" i="2"/>
  <c r="C33" i="10"/>
  <c r="C35" i="10" s="1"/>
  <c r="K43" i="9"/>
  <c r="F20" i="10"/>
  <c r="B39" i="10"/>
  <c r="E39" i="10"/>
  <c r="I39" i="10"/>
  <c r="Q39" i="10"/>
  <c r="M79" i="9"/>
  <c r="Q29" i="7"/>
  <c r="L29" i="7"/>
  <c r="N29" i="7"/>
  <c r="M29" i="7"/>
  <c r="O33" i="8"/>
  <c r="O35" i="8" s="1"/>
  <c r="M33" i="8"/>
  <c r="M35" i="8" s="1"/>
  <c r="Q33" i="8"/>
  <c r="Q35" i="8" s="1"/>
  <c r="K39" i="10"/>
  <c r="O39" i="10"/>
  <c r="P79" i="9"/>
  <c r="A27" i="34"/>
  <c r="A34" i="34"/>
  <c r="A36" i="34"/>
  <c r="A37" i="34"/>
  <c r="A41" i="34"/>
  <c r="A30" i="34"/>
  <c r="A31" i="34"/>
  <c r="A28" i="34"/>
  <c r="A33" i="34"/>
  <c r="A35" i="34"/>
  <c r="A32" i="34"/>
  <c r="A26" i="34"/>
  <c r="A39" i="34"/>
  <c r="A40" i="34"/>
  <c r="K23" i="12"/>
  <c r="K26" i="12"/>
  <c r="K28" i="12"/>
  <c r="K31" i="12"/>
  <c r="K25" i="12"/>
  <c r="K27" i="12"/>
  <c r="K29" i="12"/>
  <c r="M58" i="16"/>
  <c r="Q58" i="15"/>
  <c r="Q58" i="16"/>
  <c r="E37" i="4"/>
  <c r="E27" i="18"/>
  <c r="J78" i="20"/>
  <c r="A29" i="20"/>
  <c r="A8" i="20"/>
  <c r="A15" i="20"/>
  <c r="A17" i="20"/>
  <c r="A9" i="20"/>
  <c r="A29" i="34"/>
  <c r="A68" i="21"/>
  <c r="A76" i="21"/>
  <c r="A74" i="21"/>
  <c r="A78" i="21"/>
  <c r="A77" i="21"/>
  <c r="A66" i="21"/>
  <c r="B47" i="9"/>
  <c r="L47" i="9"/>
  <c r="O47" i="9"/>
  <c r="O83" i="9" s="1"/>
  <c r="J47" i="9"/>
  <c r="J64" i="9" s="1"/>
  <c r="C47" i="9"/>
  <c r="K47" i="9"/>
  <c r="G47" i="9"/>
  <c r="G82" i="9" s="1"/>
  <c r="E47" i="9"/>
  <c r="N47" i="9"/>
  <c r="H47" i="9"/>
  <c r="I47" i="9"/>
  <c r="F47" i="9"/>
  <c r="B70" i="15"/>
  <c r="B71" i="15" s="1"/>
  <c r="B72" i="15"/>
  <c r="R72" i="15" s="1"/>
  <c r="B73" i="15"/>
  <c r="R73" i="15" s="1"/>
  <c r="B74" i="15"/>
  <c r="B93" i="15"/>
  <c r="B75" i="15"/>
  <c r="R75" i="15" s="1"/>
  <c r="B76" i="15"/>
  <c r="R76" i="15" s="1"/>
  <c r="B79" i="15"/>
  <c r="B80" i="15"/>
  <c r="B84" i="15"/>
  <c r="R84" i="15" s="1"/>
  <c r="B85" i="15"/>
  <c r="R85" i="15" s="1"/>
  <c r="B86" i="15"/>
  <c r="R86" i="15" s="1"/>
  <c r="B87" i="15"/>
  <c r="R87" i="15" s="1"/>
  <c r="B21" i="12"/>
  <c r="G21" i="12"/>
  <c r="C21" i="12"/>
  <c r="E21" i="12"/>
  <c r="I21" i="12"/>
  <c r="L39" i="10"/>
  <c r="F39" i="10"/>
  <c r="J39" i="10"/>
  <c r="D79" i="9"/>
  <c r="E27" i="16"/>
  <c r="E28" i="18"/>
  <c r="E18" i="29"/>
  <c r="F24" i="29"/>
  <c r="F25" i="29"/>
  <c r="F22" i="29"/>
  <c r="F23" i="29"/>
  <c r="A38" i="34"/>
  <c r="Q47" i="28"/>
  <c r="N47" i="28"/>
  <c r="O47" i="28"/>
  <c r="P47" i="28"/>
  <c r="B47" i="28"/>
  <c r="C47" i="28"/>
  <c r="D47" i="28"/>
  <c r="E47" i="28"/>
  <c r="F47" i="28"/>
  <c r="G47" i="28"/>
  <c r="H47" i="28"/>
  <c r="I47" i="28"/>
  <c r="O5" i="7"/>
  <c r="C5" i="7"/>
  <c r="P5" i="7"/>
  <c r="B5" i="7"/>
  <c r="K5" i="7"/>
  <c r="E5" i="7"/>
  <c r="J5" i="7"/>
  <c r="D5" i="7"/>
  <c r="I5" i="7"/>
  <c r="N55" i="8"/>
  <c r="H55" i="8"/>
  <c r="M55" i="8"/>
  <c r="G55" i="8"/>
  <c r="L55" i="8"/>
  <c r="F55" i="8"/>
  <c r="K55" i="8"/>
  <c r="P55" i="8"/>
  <c r="C112" i="8"/>
  <c r="L112" i="8"/>
  <c r="B112" i="8"/>
  <c r="K112" i="8"/>
  <c r="P112" i="8"/>
  <c r="J112" i="8"/>
  <c r="O112" i="8"/>
  <c r="E112" i="8"/>
  <c r="K5" i="10"/>
  <c r="L5" i="10"/>
  <c r="B5" i="10"/>
  <c r="E5" i="10"/>
  <c r="Q5" i="9"/>
  <c r="N5" i="9"/>
  <c r="O5" i="9"/>
  <c r="P5" i="9"/>
  <c r="B5" i="9"/>
  <c r="C5" i="9"/>
  <c r="D5" i="9"/>
  <c r="D17" i="9" s="1"/>
  <c r="E5" i="9"/>
  <c r="F5" i="9"/>
  <c r="G5" i="9"/>
  <c r="H5" i="9"/>
  <c r="I5" i="9"/>
  <c r="C190" i="9"/>
  <c r="F190" i="9"/>
  <c r="N190" i="9"/>
  <c r="D190" i="9"/>
  <c r="I190" i="9"/>
  <c r="G190" i="9"/>
  <c r="H190" i="9"/>
  <c r="M190" i="9"/>
  <c r="O190" i="9"/>
  <c r="L190" i="9"/>
  <c r="N67" i="29"/>
  <c r="L67" i="29"/>
  <c r="K67" i="29"/>
  <c r="H67" i="29"/>
  <c r="F67" i="29"/>
  <c r="P67" i="29"/>
  <c r="L67" i="16"/>
  <c r="N67" i="16"/>
  <c r="E67" i="16"/>
  <c r="B67" i="16"/>
  <c r="O67" i="16"/>
  <c r="J67" i="16"/>
  <c r="M67" i="16"/>
  <c r="D67" i="16"/>
  <c r="C67" i="16"/>
  <c r="J36" i="24"/>
  <c r="O36" i="24"/>
  <c r="P36" i="24"/>
  <c r="N36" i="24"/>
  <c r="H36" i="24"/>
  <c r="M36" i="24"/>
  <c r="G36" i="24"/>
  <c r="L36" i="24"/>
  <c r="K36" i="24"/>
  <c r="E36" i="24"/>
  <c r="I129" i="24"/>
  <c r="J129" i="24"/>
  <c r="O129" i="24"/>
  <c r="M50" i="15"/>
  <c r="R34" i="10"/>
  <c r="E23" i="29"/>
  <c r="F7" i="29"/>
  <c r="F32" i="29"/>
  <c r="F28" i="29"/>
  <c r="F29" i="29"/>
  <c r="J47" i="28"/>
  <c r="I55" i="8"/>
  <c r="M5" i="9"/>
  <c r="A65" i="21"/>
  <c r="A67" i="21"/>
  <c r="D62" i="29"/>
  <c r="D42" i="29"/>
  <c r="D41" i="29"/>
  <c r="D39" i="29"/>
  <c r="D43" i="29"/>
  <c r="D60" i="29"/>
  <c r="D59" i="29"/>
  <c r="D63" i="29"/>
  <c r="D38" i="29"/>
  <c r="Q75" i="29"/>
  <c r="C75" i="29"/>
  <c r="B75" i="29"/>
  <c r="D75" i="29"/>
  <c r="E75" i="29"/>
  <c r="J120" i="15"/>
  <c r="K120" i="15"/>
  <c r="L120" i="15"/>
  <c r="M120" i="15"/>
  <c r="B32" i="8"/>
  <c r="B33" i="8" s="1"/>
  <c r="B37" i="8"/>
  <c r="B39" i="8" s="1"/>
  <c r="A52" i="20"/>
  <c r="A34" i="20"/>
  <c r="M74" i="8"/>
  <c r="L74" i="8"/>
  <c r="K74" i="8"/>
  <c r="J74" i="8"/>
  <c r="C37" i="12"/>
  <c r="E43" i="10"/>
  <c r="M75" i="29"/>
  <c r="H75" i="29"/>
  <c r="O75" i="29"/>
  <c r="L75" i="16"/>
  <c r="E120" i="15"/>
  <c r="O120" i="15"/>
  <c r="F120" i="15"/>
  <c r="C232" i="9"/>
  <c r="B232" i="9"/>
  <c r="D232" i="9"/>
  <c r="E232" i="9"/>
  <c r="Q106" i="16"/>
  <c r="J106" i="16"/>
  <c r="K106" i="16"/>
  <c r="L106" i="16"/>
  <c r="M106" i="16"/>
  <c r="A6" i="22"/>
  <c r="A9" i="22"/>
  <c r="A11" i="22"/>
  <c r="A20" i="22"/>
  <c r="A14" i="22"/>
  <c r="A35" i="21"/>
  <c r="A28" i="21"/>
  <c r="A67" i="36"/>
  <c r="A69" i="36"/>
  <c r="K5" i="15"/>
  <c r="Q5" i="15"/>
  <c r="L5" i="15"/>
  <c r="H5" i="15"/>
  <c r="F5" i="15"/>
  <c r="E5" i="15"/>
  <c r="B26" i="8"/>
  <c r="A22" i="18"/>
  <c r="A23" i="18"/>
  <c r="A20" i="18"/>
  <c r="A21" i="18"/>
  <c r="A36" i="20"/>
  <c r="A41" i="20"/>
  <c r="N22" i="28"/>
  <c r="P72" i="28"/>
  <c r="L58" i="7"/>
  <c r="L5" i="8"/>
  <c r="N5" i="8"/>
  <c r="I74" i="8"/>
  <c r="H74" i="8"/>
  <c r="G74" i="8"/>
  <c r="F74" i="8"/>
  <c r="I37" i="12"/>
  <c r="N37" i="12"/>
  <c r="E48" i="10"/>
  <c r="D48" i="10"/>
  <c r="C48" i="10"/>
  <c r="B48" i="10"/>
  <c r="D106" i="9"/>
  <c r="L232" i="9"/>
  <c r="F232" i="9"/>
  <c r="I75" i="29"/>
  <c r="N75" i="29"/>
  <c r="K75" i="29"/>
  <c r="D106" i="29"/>
  <c r="H106" i="16"/>
  <c r="C106" i="16"/>
  <c r="I5" i="15"/>
  <c r="P120" i="15"/>
  <c r="G120" i="15"/>
  <c r="B120" i="15"/>
  <c r="A16" i="22"/>
  <c r="A15" i="22"/>
  <c r="A32" i="21"/>
  <c r="A80" i="36"/>
  <c r="F36" i="29"/>
  <c r="O5" i="15"/>
  <c r="A25" i="21"/>
  <c r="A39" i="21"/>
  <c r="Q98" i="15"/>
  <c r="G98" i="15"/>
  <c r="L98" i="15"/>
  <c r="K182" i="15"/>
  <c r="H182" i="15"/>
  <c r="A38" i="36"/>
  <c r="A27" i="36"/>
  <c r="A32" i="36"/>
  <c r="A33" i="36"/>
  <c r="H24" i="8"/>
  <c r="I24" i="8"/>
  <c r="B36" i="16"/>
  <c r="D36" i="16"/>
  <c r="F36" i="16"/>
  <c r="B5" i="12"/>
  <c r="Q5" i="12"/>
  <c r="H36" i="15"/>
  <c r="O36" i="15"/>
  <c r="N36" i="15"/>
  <c r="D6" i="26"/>
  <c r="L43" i="9"/>
  <c r="G5" i="6"/>
  <c r="F5" i="6"/>
  <c r="G43" i="10"/>
  <c r="F43" i="10"/>
  <c r="H43" i="10"/>
  <c r="I43" i="10"/>
  <c r="Q43" i="10"/>
  <c r="B89" i="9"/>
  <c r="G89" i="9"/>
  <c r="P89" i="9"/>
  <c r="Q75" i="16"/>
  <c r="B75" i="16"/>
  <c r="C75" i="16"/>
  <c r="D75" i="16"/>
  <c r="E75" i="16"/>
  <c r="B129" i="24"/>
  <c r="C129" i="24"/>
  <c r="D129" i="24"/>
  <c r="E129" i="24"/>
  <c r="Q129" i="24"/>
  <c r="A21" i="21"/>
  <c r="A11" i="21"/>
  <c r="A13" i="21"/>
  <c r="A6" i="21"/>
  <c r="J114" i="24"/>
  <c r="J52" i="24"/>
  <c r="K26" i="16"/>
  <c r="D21" i="29"/>
  <c r="A37" i="18"/>
  <c r="A35" i="18"/>
  <c r="A42" i="18"/>
  <c r="A26" i="20"/>
  <c r="A23" i="20"/>
  <c r="A13" i="20"/>
  <c r="A64" i="20"/>
  <c r="A6" i="20"/>
  <c r="C22" i="28"/>
  <c r="D22" i="28"/>
  <c r="E22" i="28"/>
  <c r="L72" i="28"/>
  <c r="C72" i="28"/>
  <c r="P13" i="7"/>
  <c r="P15" i="7" s="1"/>
  <c r="P17" i="7" s="1"/>
  <c r="O13" i="7"/>
  <c r="O15" i="7" s="1"/>
  <c r="O17" i="7" s="1"/>
  <c r="C5" i="6"/>
  <c r="P43" i="10"/>
  <c r="J43" i="10"/>
  <c r="C43" i="10"/>
  <c r="I89" i="9"/>
  <c r="O89" i="9"/>
  <c r="M75" i="16"/>
  <c r="H75" i="16"/>
  <c r="N75" i="16"/>
  <c r="P129" i="24"/>
  <c r="K129" i="24"/>
  <c r="F129" i="24"/>
  <c r="A12" i="21"/>
  <c r="K51" i="12"/>
  <c r="D51" i="12"/>
  <c r="Q106" i="29"/>
  <c r="C106" i="29"/>
  <c r="H106" i="29"/>
  <c r="A71" i="21"/>
  <c r="A72" i="21"/>
  <c r="A73" i="21"/>
  <c r="A41" i="18"/>
  <c r="A39" i="18"/>
  <c r="A48" i="18"/>
  <c r="A75" i="20"/>
  <c r="F22" i="28"/>
  <c r="G22" i="28"/>
  <c r="H22" i="28"/>
  <c r="I22" i="28"/>
  <c r="M72" i="28"/>
  <c r="D72" i="28"/>
  <c r="N72" i="28"/>
  <c r="E5" i="6"/>
  <c r="B5" i="6"/>
  <c r="L43" i="10"/>
  <c r="B43" i="10"/>
  <c r="E89" i="9"/>
  <c r="C89" i="9"/>
  <c r="I75" i="16"/>
  <c r="O75" i="16"/>
  <c r="J75" i="16"/>
  <c r="L129" i="24"/>
  <c r="G129" i="24"/>
  <c r="A8" i="21"/>
  <c r="Q13" i="7"/>
  <c r="Q15" i="7" s="1"/>
  <c r="Q17" i="7" s="1"/>
  <c r="F13" i="7"/>
  <c r="F15" i="7" s="1"/>
  <c r="F17" i="7" s="1"/>
  <c r="G13" i="7"/>
  <c r="F43" i="8"/>
  <c r="K43" i="8"/>
  <c r="E43" i="8"/>
  <c r="Q67" i="10"/>
  <c r="O67" i="10"/>
  <c r="Q148" i="9"/>
  <c r="B148" i="9"/>
  <c r="C148" i="9"/>
  <c r="D148" i="9"/>
  <c r="E148" i="9"/>
  <c r="Q5" i="29"/>
  <c r="K5" i="29"/>
  <c r="J5" i="29"/>
  <c r="L5" i="29"/>
  <c r="M5" i="29"/>
  <c r="Q151" i="15"/>
  <c r="C151" i="15"/>
  <c r="H151" i="15"/>
  <c r="A45" i="21"/>
  <c r="A53" i="21"/>
  <c r="A48" i="21"/>
  <c r="A58" i="21"/>
  <c r="A57" i="21"/>
  <c r="A61" i="36"/>
  <c r="A59" i="36"/>
  <c r="A60" i="36"/>
  <c r="C5" i="24"/>
  <c r="C21" i="24" s="1"/>
  <c r="H5" i="24"/>
  <c r="P5" i="24"/>
  <c r="D5" i="24"/>
  <c r="L5" i="24"/>
  <c r="A34" i="18"/>
  <c r="A51" i="18"/>
  <c r="A10" i="20"/>
  <c r="A11" i="20"/>
  <c r="A16" i="20"/>
  <c r="A21" i="20"/>
  <c r="A72" i="20"/>
  <c r="J22" i="28"/>
  <c r="K22" i="28"/>
  <c r="L22" i="28"/>
  <c r="M22" i="28"/>
  <c r="H35" i="28"/>
  <c r="E72" i="28"/>
  <c r="O72" i="28"/>
  <c r="J72" i="28"/>
  <c r="K58" i="7"/>
  <c r="I13" i="7"/>
  <c r="I15" i="7" s="1"/>
  <c r="I17" i="7" s="1"/>
  <c r="H13" i="7"/>
  <c r="H15" i="7" s="1"/>
  <c r="H17" i="7" s="1"/>
  <c r="C13" i="7"/>
  <c r="C15" i="7" s="1"/>
  <c r="C17" i="7" s="1"/>
  <c r="P5" i="6"/>
  <c r="M43" i="8"/>
  <c r="D43" i="8"/>
  <c r="B43" i="8"/>
  <c r="M43" i="10"/>
  <c r="D43" i="10"/>
  <c r="O43" i="10"/>
  <c r="H67" i="10"/>
  <c r="H89" i="9"/>
  <c r="N89" i="9"/>
  <c r="I148" i="9"/>
  <c r="O148" i="9"/>
  <c r="J148" i="9"/>
  <c r="H5" i="29"/>
  <c r="B5" i="29"/>
  <c r="E106" i="29"/>
  <c r="G106" i="29"/>
  <c r="P75" i="16"/>
  <c r="K75" i="16"/>
  <c r="F75" i="16"/>
  <c r="I151" i="15"/>
  <c r="O151" i="15"/>
  <c r="B151" i="15"/>
  <c r="M129" i="24"/>
  <c r="H129" i="24"/>
  <c r="N129" i="24"/>
  <c r="A7" i="21"/>
  <c r="Q55" i="8"/>
  <c r="B55" i="8"/>
  <c r="C55" i="8"/>
  <c r="D55" i="8"/>
  <c r="E55" i="8"/>
  <c r="Q112" i="8"/>
  <c r="F112" i="8"/>
  <c r="G112" i="8"/>
  <c r="H112" i="8"/>
  <c r="I112" i="8"/>
  <c r="J5" i="10"/>
  <c r="G5" i="10"/>
  <c r="J67" i="29"/>
  <c r="O67" i="29"/>
  <c r="I67" i="29"/>
  <c r="Q67" i="29"/>
  <c r="Q67" i="16"/>
  <c r="H67" i="16"/>
  <c r="F67" i="16"/>
  <c r="G67" i="16"/>
  <c r="I67" i="16"/>
  <c r="Q182" i="15"/>
  <c r="C182" i="15"/>
  <c r="F182" i="15"/>
  <c r="L182" i="15"/>
  <c r="M182" i="15"/>
  <c r="Q98" i="24"/>
  <c r="N98" i="24"/>
  <c r="D98" i="24"/>
  <c r="I98" i="24"/>
  <c r="A38" i="21"/>
  <c r="A40" i="21"/>
  <c r="A29" i="21"/>
  <c r="A75" i="36"/>
  <c r="A79" i="36"/>
  <c r="A70" i="36"/>
  <c r="A76" i="36"/>
  <c r="A81" i="36"/>
  <c r="N5" i="24"/>
  <c r="I5" i="12"/>
  <c r="I5" i="8"/>
  <c r="O5" i="8"/>
  <c r="J5" i="8"/>
  <c r="M5" i="15"/>
  <c r="D5" i="15"/>
  <c r="C5" i="15"/>
  <c r="B5" i="15"/>
  <c r="F24" i="20"/>
  <c r="F78" i="20" s="1"/>
  <c r="I24" i="20"/>
  <c r="I78" i="20" s="1"/>
  <c r="H24" i="20"/>
  <c r="H78" i="20" s="1"/>
  <c r="B23" i="12"/>
  <c r="B25" i="12"/>
  <c r="B26" i="12"/>
  <c r="B27" i="12"/>
  <c r="B28" i="12"/>
  <c r="B29" i="12"/>
  <c r="B31" i="12"/>
  <c r="E51" i="12"/>
  <c r="J51" i="12"/>
  <c r="C51" i="12"/>
  <c r="N30" i="12"/>
  <c r="N32" i="12" s="1"/>
  <c r="N34" i="12" s="1"/>
  <c r="L21" i="12"/>
  <c r="J21" i="12"/>
  <c r="H21" i="12"/>
  <c r="F21" i="12"/>
  <c r="D21" i="12"/>
  <c r="M5" i="12"/>
  <c r="E5" i="12"/>
  <c r="E7" i="12" s="1"/>
  <c r="P51" i="12"/>
  <c r="F51" i="12"/>
  <c r="B51" i="12"/>
  <c r="Q30" i="12"/>
  <c r="Q32" i="12" s="1"/>
  <c r="M30" i="12"/>
  <c r="M32" i="12" s="1"/>
  <c r="M34" i="12" s="1"/>
  <c r="K5" i="12"/>
  <c r="K10" i="12" s="1"/>
  <c r="C5" i="12"/>
  <c r="C10" i="12" s="1"/>
  <c r="L51" i="12"/>
  <c r="R31" i="10"/>
  <c r="G33" i="10"/>
  <c r="N33" i="10"/>
  <c r="N35" i="10" s="1"/>
  <c r="L33" i="10"/>
  <c r="L35" i="10" s="1"/>
  <c r="M56" i="9"/>
  <c r="M58" i="9" s="1"/>
  <c r="Q56" i="9"/>
  <c r="Q58" i="9" s="1"/>
  <c r="R21" i="16"/>
  <c r="P85" i="9"/>
  <c r="K33" i="10"/>
  <c r="K35" i="10" s="1"/>
  <c r="O33" i="10"/>
  <c r="O35" i="10" s="1"/>
  <c r="P33" i="10"/>
  <c r="P35" i="10" s="1"/>
  <c r="D42" i="3"/>
  <c r="D35" i="3"/>
  <c r="D27" i="3"/>
  <c r="C36" i="3"/>
  <c r="J27" i="15"/>
  <c r="E58" i="15"/>
  <c r="E62" i="2"/>
  <c r="E73" i="2" s="1"/>
  <c r="G15" i="7"/>
  <c r="G17" i="7" s="1"/>
  <c r="L8" i="2"/>
  <c r="H62" i="2"/>
  <c r="H73" i="2" s="1"/>
  <c r="R6" i="7"/>
  <c r="D7" i="6" s="1"/>
  <c r="E15" i="7"/>
  <c r="E17" i="7" s="1"/>
  <c r="C34" i="8"/>
  <c r="G10" i="8"/>
  <c r="L31" i="2"/>
  <c r="L35" i="2"/>
  <c r="E29" i="8"/>
  <c r="B29" i="10"/>
  <c r="G34" i="8"/>
  <c r="L46" i="2"/>
  <c r="J34" i="8"/>
  <c r="L44" i="2"/>
  <c r="L48" i="2"/>
  <c r="I57" i="9" s="1"/>
  <c r="H34" i="8"/>
  <c r="L65" i="2"/>
  <c r="J12" i="9"/>
  <c r="J14" i="9" s="1"/>
  <c r="J16" i="9" s="1"/>
  <c r="C9" i="3"/>
  <c r="J77" i="2"/>
  <c r="K62" i="2"/>
  <c r="D11" i="3"/>
  <c r="L24" i="2"/>
  <c r="C57" i="9" s="1"/>
  <c r="Q13" i="8"/>
  <c r="Q14" i="8" s="1"/>
  <c r="Q16" i="8" s="1"/>
  <c r="L34" i="2"/>
  <c r="L58" i="2"/>
  <c r="M70" i="9"/>
  <c r="C33" i="8"/>
  <c r="E33" i="10"/>
  <c r="E35" i="10" s="1"/>
  <c r="F33" i="10"/>
  <c r="F35" i="10" s="1"/>
  <c r="I77" i="2"/>
  <c r="L36" i="2"/>
  <c r="L56" i="2"/>
  <c r="L60" i="2"/>
  <c r="G29" i="8"/>
  <c r="J33" i="10"/>
  <c r="J35" i="10" s="1"/>
  <c r="I33" i="10"/>
  <c r="I35" i="10" s="1"/>
  <c r="I40" i="10" s="1"/>
  <c r="R28" i="10"/>
  <c r="D33" i="10"/>
  <c r="R30" i="10"/>
  <c r="G35" i="10"/>
  <c r="G40" i="10" s="1"/>
  <c r="H33" i="10"/>
  <c r="H35" i="10" s="1"/>
  <c r="Q33" i="10"/>
  <c r="Q35" i="10" s="1"/>
  <c r="Q70" i="9"/>
  <c r="Q85" i="9"/>
  <c r="H14" i="8"/>
  <c r="H16" i="8" s="1"/>
  <c r="K14" i="8"/>
  <c r="K16" i="8" s="1"/>
  <c r="P14" i="8"/>
  <c r="P16" i="8" s="1"/>
  <c r="P21" i="8" s="1"/>
  <c r="P56" i="9"/>
  <c r="P58" i="9" s="1"/>
  <c r="M85" i="9"/>
  <c r="D70" i="9"/>
  <c r="D85" i="9"/>
  <c r="P70" i="9"/>
  <c r="I57" i="16"/>
  <c r="B16" i="3"/>
  <c r="C39" i="10"/>
  <c r="R37" i="10"/>
  <c r="D39" i="8"/>
  <c r="Q39" i="8"/>
  <c r="I29" i="7"/>
  <c r="J29" i="7"/>
  <c r="E29" i="7"/>
  <c r="D29" i="7"/>
  <c r="C16" i="3"/>
  <c r="F30" i="4"/>
  <c r="F37" i="8"/>
  <c r="E43" i="4"/>
  <c r="E42" i="4"/>
  <c r="J39" i="8"/>
  <c r="O39" i="8"/>
  <c r="L28" i="9"/>
  <c r="K28" i="9"/>
  <c r="J28" i="9"/>
  <c r="J43" i="9"/>
  <c r="P29" i="7"/>
  <c r="C29" i="7"/>
  <c r="B29" i="7"/>
  <c r="B89" i="10"/>
  <c r="G39" i="8"/>
  <c r="F43" i="4"/>
  <c r="H20" i="8"/>
  <c r="O29" i="7"/>
  <c r="K29" i="7"/>
  <c r="M14" i="8"/>
  <c r="M16" i="8" s="1"/>
  <c r="F14" i="8"/>
  <c r="F16" i="8" s="1"/>
  <c r="F14" i="10"/>
  <c r="F16" i="10" s="1"/>
  <c r="K14" i="9"/>
  <c r="K16" i="9" s="1"/>
  <c r="L14" i="9"/>
  <c r="L16" i="9" s="1"/>
  <c r="J19" i="10"/>
  <c r="J10" i="10"/>
  <c r="J15" i="10"/>
  <c r="J9" i="10"/>
  <c r="J12" i="10"/>
  <c r="A45" i="18"/>
  <c r="A46" i="18"/>
  <c r="A43" i="18"/>
  <c r="A40" i="18"/>
  <c r="A71" i="20"/>
  <c r="A66" i="20"/>
  <c r="A60" i="20"/>
  <c r="A78" i="20"/>
  <c r="P35" i="28"/>
  <c r="K35" i="28"/>
  <c r="F35" i="28"/>
  <c r="M58" i="7"/>
  <c r="H58" i="7"/>
  <c r="N58" i="7"/>
  <c r="L5" i="6"/>
  <c r="K5" i="6"/>
  <c r="E37" i="12"/>
  <c r="O37" i="12"/>
  <c r="F37" i="12"/>
  <c r="M5" i="10"/>
  <c r="H5" i="10"/>
  <c r="C5" i="10"/>
  <c r="P67" i="10"/>
  <c r="K67" i="10"/>
  <c r="F67" i="10"/>
  <c r="E106" i="9"/>
  <c r="J106" i="9"/>
  <c r="C106" i="9"/>
  <c r="Q43" i="8"/>
  <c r="N43" i="8"/>
  <c r="O43" i="8"/>
  <c r="P43" i="8"/>
  <c r="Q51" i="12"/>
  <c r="N51" i="12"/>
  <c r="O51" i="12"/>
  <c r="H51" i="12"/>
  <c r="I51" i="12"/>
  <c r="Q190" i="9"/>
  <c r="K190" i="9"/>
  <c r="J190" i="9"/>
  <c r="P190" i="9"/>
  <c r="A18" i="18"/>
  <c r="A15" i="18"/>
  <c r="A8" i="18"/>
  <c r="A24" i="18"/>
  <c r="A17" i="18"/>
  <c r="A49" i="18"/>
  <c r="A50" i="18"/>
  <c r="A47" i="18"/>
  <c r="A44" i="18"/>
  <c r="A14" i="20"/>
  <c r="A7" i="20"/>
  <c r="A27" i="20"/>
  <c r="A24" i="20"/>
  <c r="A67" i="20"/>
  <c r="A81" i="20"/>
  <c r="A80" i="20"/>
  <c r="A73" i="20"/>
  <c r="M35" i="28"/>
  <c r="L35" i="28"/>
  <c r="G35" i="28"/>
  <c r="I58" i="7"/>
  <c r="O58" i="7"/>
  <c r="J58" i="7"/>
  <c r="M5" i="6"/>
  <c r="D5" i="6"/>
  <c r="P37" i="12"/>
  <c r="G37" i="12"/>
  <c r="I5" i="10"/>
  <c r="D5" i="10"/>
  <c r="L67" i="10"/>
  <c r="G67" i="10"/>
  <c r="P106" i="9"/>
  <c r="B106" i="9"/>
  <c r="Q5" i="7"/>
  <c r="F5" i="7"/>
  <c r="G5" i="7"/>
  <c r="L5" i="7"/>
  <c r="M5" i="7"/>
  <c r="B93" i="8"/>
  <c r="C93" i="8"/>
  <c r="D93" i="8"/>
  <c r="E93" i="8"/>
  <c r="Q89" i="9"/>
  <c r="J89" i="9"/>
  <c r="K89" i="9"/>
  <c r="L89" i="9"/>
  <c r="M89" i="9"/>
  <c r="B67" i="29"/>
  <c r="C67" i="29"/>
  <c r="D67" i="29"/>
  <c r="E67" i="29"/>
  <c r="A77" i="20"/>
  <c r="A76" i="20"/>
  <c r="A74" i="20"/>
  <c r="A62" i="20"/>
  <c r="A83" i="20"/>
  <c r="Q35" i="28"/>
  <c r="N35" i="28"/>
  <c r="O35" i="28"/>
  <c r="Q5" i="6"/>
  <c r="J5" i="6"/>
  <c r="O5" i="6"/>
  <c r="H5" i="6"/>
  <c r="I5" i="6"/>
  <c r="Q5" i="10"/>
  <c r="N5" i="10"/>
  <c r="O5" i="10"/>
  <c r="P5" i="10"/>
  <c r="Q106" i="9"/>
  <c r="N106" i="9"/>
  <c r="O106" i="9"/>
  <c r="H106" i="9"/>
  <c r="I106" i="9"/>
  <c r="B58" i="7"/>
  <c r="C58" i="7"/>
  <c r="D58" i="7"/>
  <c r="E58" i="7"/>
  <c r="Q37" i="12"/>
  <c r="J37" i="12"/>
  <c r="K37" i="12"/>
  <c r="L37" i="12"/>
  <c r="M37" i="12"/>
  <c r="B67" i="10"/>
  <c r="C67" i="10"/>
  <c r="D67" i="10"/>
  <c r="E67" i="10"/>
  <c r="I72" i="28"/>
  <c r="H72" i="28"/>
  <c r="G72" i="28"/>
  <c r="F72" i="28"/>
  <c r="E5" i="8"/>
  <c r="D5" i="8"/>
  <c r="C5" i="8"/>
  <c r="B5" i="8"/>
  <c r="M106" i="29"/>
  <c r="L106" i="29"/>
  <c r="K106" i="29"/>
  <c r="J106" i="29"/>
  <c r="E98" i="15"/>
  <c r="D98" i="15"/>
  <c r="C98" i="15"/>
  <c r="B98" i="15"/>
  <c r="M151" i="15"/>
  <c r="L151" i="15"/>
  <c r="K151" i="15"/>
  <c r="J151" i="15"/>
  <c r="K11" i="12"/>
  <c r="K15" i="12"/>
  <c r="K7" i="12"/>
  <c r="K12" i="12"/>
  <c r="K9" i="12"/>
  <c r="K13" i="12"/>
  <c r="C11" i="12"/>
  <c r="C15" i="12"/>
  <c r="C7" i="12"/>
  <c r="C12" i="12"/>
  <c r="C9" i="12"/>
  <c r="C13" i="12"/>
  <c r="Q36" i="24"/>
  <c r="B36" i="24"/>
  <c r="C36" i="24"/>
  <c r="A50" i="34"/>
  <c r="A56" i="34"/>
  <c r="E12" i="12"/>
  <c r="Q9" i="12"/>
  <c r="Q13" i="12"/>
  <c r="Q10" i="12"/>
  <c r="Q11" i="12"/>
  <c r="Q15" i="12"/>
  <c r="I9" i="12"/>
  <c r="I13" i="12"/>
  <c r="I10" i="12"/>
  <c r="I11" i="12"/>
  <c r="I15" i="12"/>
  <c r="B7" i="12"/>
  <c r="B12" i="12"/>
  <c r="B9" i="12"/>
  <c r="B13" i="12"/>
  <c r="B10" i="12"/>
  <c r="C52" i="24"/>
  <c r="C114" i="24"/>
  <c r="C83" i="24"/>
  <c r="O11" i="12"/>
  <c r="O15" i="12"/>
  <c r="O7" i="12"/>
  <c r="O12" i="12"/>
  <c r="O9" i="12"/>
  <c r="O13" i="12"/>
  <c r="G11" i="12"/>
  <c r="G15" i="12"/>
  <c r="G7" i="12"/>
  <c r="G12" i="12"/>
  <c r="G9" i="12"/>
  <c r="G13" i="12"/>
  <c r="M9" i="12"/>
  <c r="M13" i="12"/>
  <c r="M10" i="12"/>
  <c r="M11" i="12"/>
  <c r="M15" i="12"/>
  <c r="E9" i="12"/>
  <c r="E13" i="12"/>
  <c r="E10" i="12"/>
  <c r="E11" i="12"/>
  <c r="E15" i="12"/>
  <c r="M98" i="24"/>
  <c r="L98" i="24"/>
  <c r="K98" i="24"/>
  <c r="J98" i="24"/>
  <c r="A64" i="21"/>
  <c r="A52" i="21"/>
  <c r="A33" i="21"/>
  <c r="A63" i="21"/>
  <c r="A44" i="21"/>
  <c r="A27" i="21"/>
  <c r="A30" i="36"/>
  <c r="P5" i="12"/>
  <c r="N5" i="12"/>
  <c r="L5" i="12"/>
  <c r="J5" i="12"/>
  <c r="H5" i="12"/>
  <c r="F5" i="12"/>
  <c r="D5" i="12"/>
  <c r="P52" i="24"/>
  <c r="L52" i="24"/>
  <c r="H52" i="24"/>
  <c r="D52" i="24"/>
  <c r="N83" i="24"/>
  <c r="J83" i="24"/>
  <c r="F83" i="24"/>
  <c r="Q5" i="24"/>
  <c r="O5" i="24"/>
  <c r="M5" i="24"/>
  <c r="K5" i="24"/>
  <c r="I5" i="24"/>
  <c r="G5" i="24"/>
  <c r="E5" i="24"/>
  <c r="D24" i="20"/>
  <c r="D51" i="20" s="1"/>
  <c r="E24" i="20"/>
  <c r="H105" i="20"/>
  <c r="G24" i="20"/>
  <c r="G78" i="20" s="1"/>
  <c r="C24" i="20"/>
  <c r="B24" i="20"/>
  <c r="B105" i="20" s="1"/>
  <c r="J105" i="20"/>
  <c r="A106" i="20"/>
  <c r="A90" i="20"/>
  <c r="A97" i="20"/>
  <c r="A104" i="20"/>
  <c r="A88" i="20"/>
  <c r="A95" i="20"/>
  <c r="A46" i="20"/>
  <c r="A44" i="20"/>
  <c r="A51" i="20"/>
  <c r="A35" i="20"/>
  <c r="A42" i="20"/>
  <c r="A49" i="20"/>
  <c r="A33" i="20"/>
  <c r="A98" i="20"/>
  <c r="A105" i="20"/>
  <c r="A89" i="20"/>
  <c r="A96" i="20"/>
  <c r="A103" i="20"/>
  <c r="A87" i="20"/>
  <c r="J51" i="20"/>
  <c r="A48" i="20"/>
  <c r="A55" i="20"/>
  <c r="A39" i="20"/>
  <c r="A53" i="20"/>
  <c r="A37" i="20"/>
  <c r="A102" i="20"/>
  <c r="A109" i="20"/>
  <c r="A93" i="20"/>
  <c r="A100" i="20"/>
  <c r="A107" i="20"/>
  <c r="A91" i="20"/>
  <c r="A18" i="20"/>
  <c r="A25" i="20"/>
  <c r="A19" i="20"/>
  <c r="A12" i="20"/>
  <c r="A28" i="20"/>
  <c r="A40" i="20"/>
  <c r="A47" i="20"/>
  <c r="A54" i="20"/>
  <c r="A38" i="20"/>
  <c r="A45" i="20"/>
  <c r="A79" i="20"/>
  <c r="A63" i="20"/>
  <c r="A94" i="20"/>
  <c r="A101" i="20"/>
  <c r="A108" i="20"/>
  <c r="A92" i="20"/>
  <c r="A99" i="20"/>
  <c r="A82" i="20"/>
  <c r="A61" i="20"/>
  <c r="A65" i="20"/>
  <c r="A69" i="20"/>
  <c r="A55" i="21"/>
  <c r="A54" i="21"/>
  <c r="A20" i="21"/>
  <c r="A19" i="21"/>
  <c r="A18" i="21"/>
  <c r="A46" i="21"/>
  <c r="A49" i="21"/>
  <c r="A70" i="21"/>
  <c r="A69" i="21"/>
  <c r="A51" i="21"/>
  <c r="A50" i="21"/>
  <c r="A17" i="21"/>
  <c r="A16" i="21"/>
  <c r="A15" i="21"/>
  <c r="A14" i="21"/>
  <c r="A56" i="21"/>
  <c r="A30" i="21"/>
  <c r="A75" i="21"/>
  <c r="A34" i="21"/>
  <c r="A59" i="21"/>
  <c r="A97" i="34"/>
  <c r="A73" i="34"/>
  <c r="A72" i="34"/>
  <c r="A53" i="34"/>
  <c r="A52" i="34"/>
  <c r="A47" i="34"/>
  <c r="A94" i="34"/>
  <c r="A95" i="34"/>
  <c r="A74" i="34"/>
  <c r="A87" i="34"/>
  <c r="A91" i="34"/>
  <c r="A81" i="34"/>
  <c r="A61" i="34"/>
  <c r="A21" i="34"/>
  <c r="A19" i="34"/>
  <c r="A17" i="34"/>
  <c r="A15" i="34"/>
  <c r="A13" i="34"/>
  <c r="A11" i="34"/>
  <c r="A9" i="34"/>
  <c r="A7" i="34"/>
  <c r="A93" i="34"/>
  <c r="A69" i="34"/>
  <c r="A68" i="34"/>
  <c r="A49" i="34"/>
  <c r="A48" i="34"/>
  <c r="A75" i="34"/>
  <c r="A88" i="34"/>
  <c r="A90" i="34"/>
  <c r="A66" i="34"/>
  <c r="A51" i="34"/>
  <c r="A86" i="34"/>
  <c r="A78" i="34"/>
  <c r="A58" i="34"/>
  <c r="A77" i="34"/>
  <c r="A76" i="34"/>
  <c r="A99" i="34"/>
  <c r="A100" i="34"/>
  <c r="A92" i="34"/>
  <c r="A96" i="34"/>
  <c r="A89" i="34"/>
  <c r="A80" i="34"/>
  <c r="A79" i="34"/>
  <c r="A60" i="34"/>
  <c r="A59" i="34"/>
  <c r="A67" i="34"/>
  <c r="A54" i="34"/>
  <c r="A98" i="34"/>
  <c r="A71" i="34"/>
  <c r="A20" i="34"/>
  <c r="A18" i="34"/>
  <c r="A16" i="34"/>
  <c r="A14" i="34"/>
  <c r="A12" i="34"/>
  <c r="A10" i="34"/>
  <c r="A8" i="34"/>
  <c r="A73" i="36"/>
  <c r="A72" i="36"/>
  <c r="A78" i="36"/>
  <c r="A47" i="36"/>
  <c r="A66" i="36"/>
  <c r="A71" i="36"/>
  <c r="A41" i="36"/>
  <c r="A21" i="36"/>
  <c r="O81" i="15"/>
  <c r="E40" i="16"/>
  <c r="E46" i="16" s="1"/>
  <c r="K57" i="16"/>
  <c r="Q9" i="16"/>
  <c r="Q15" i="16" s="1"/>
  <c r="G26" i="16"/>
  <c r="K9" i="16"/>
  <c r="K15" i="16" s="1"/>
  <c r="G19" i="16"/>
  <c r="C9" i="16"/>
  <c r="C15" i="16" s="1"/>
  <c r="I40" i="16"/>
  <c r="I46" i="16" s="1"/>
  <c r="I51" i="16" s="1"/>
  <c r="M19" i="16"/>
  <c r="B50" i="15"/>
  <c r="C57" i="15"/>
  <c r="L26" i="16"/>
  <c r="N40" i="29"/>
  <c r="N46" i="29" s="1"/>
  <c r="I50" i="29"/>
  <c r="M50" i="29"/>
  <c r="Q50" i="29"/>
  <c r="J9" i="16"/>
  <c r="J15" i="16" s="1"/>
  <c r="R93" i="15"/>
  <c r="J46" i="16"/>
  <c r="I57" i="15"/>
  <c r="O40" i="29"/>
  <c r="O46" i="29" s="1"/>
  <c r="K40" i="15"/>
  <c r="K46" i="15" s="1"/>
  <c r="C58" i="15"/>
  <c r="C57" i="16"/>
  <c r="C58" i="16"/>
  <c r="J58" i="16"/>
  <c r="M27" i="16"/>
  <c r="E19" i="16"/>
  <c r="K19" i="16"/>
  <c r="P40" i="15"/>
  <c r="P46" i="15" s="1"/>
  <c r="P57" i="15"/>
  <c r="P50" i="16"/>
  <c r="P57" i="16"/>
  <c r="B58" i="15"/>
  <c r="D58" i="15"/>
  <c r="O19" i="29"/>
  <c r="G40" i="29"/>
  <c r="G46" i="29" s="1"/>
  <c r="K40" i="29"/>
  <c r="B56" i="18"/>
  <c r="J57" i="15"/>
  <c r="C50" i="15"/>
  <c r="L50" i="15"/>
  <c r="L40" i="15"/>
  <c r="L46" i="15" s="1"/>
  <c r="G50" i="15"/>
  <c r="H57" i="16"/>
  <c r="J50" i="29"/>
  <c r="N50" i="29"/>
  <c r="H58" i="29"/>
  <c r="L58" i="29"/>
  <c r="P58" i="29"/>
  <c r="O57" i="16"/>
  <c r="L57" i="16"/>
  <c r="G46" i="16"/>
  <c r="H9" i="16"/>
  <c r="H15" i="16" s="1"/>
  <c r="I19" i="16"/>
  <c r="D19" i="16"/>
  <c r="P9" i="16"/>
  <c r="P15" i="16" s="1"/>
  <c r="P9" i="29"/>
  <c r="P15" i="29" s="1"/>
  <c r="I82" i="15"/>
  <c r="I92" i="15" s="1"/>
  <c r="I95" i="15" s="1"/>
  <c r="E81" i="15"/>
  <c r="C57" i="29"/>
  <c r="B24" i="13"/>
  <c r="P27" i="15"/>
  <c r="J50" i="16"/>
  <c r="N26" i="16"/>
  <c r="Q19" i="16"/>
  <c r="L19" i="16"/>
  <c r="E9" i="16"/>
  <c r="E15" i="16" s="1"/>
  <c r="O19" i="16"/>
  <c r="I27" i="16"/>
  <c r="K27" i="16"/>
  <c r="M46" i="16"/>
  <c r="E40" i="29"/>
  <c r="H40" i="29"/>
  <c r="H46" i="29" s="1"/>
  <c r="P40" i="29"/>
  <c r="P46" i="29" s="1"/>
  <c r="Q40" i="29"/>
  <c r="Q46" i="29" s="1"/>
  <c r="G50" i="29"/>
  <c r="K50" i="29"/>
  <c r="O50" i="29"/>
  <c r="H50" i="29"/>
  <c r="L50" i="29"/>
  <c r="P50" i="29"/>
  <c r="I57" i="29"/>
  <c r="M57" i="29"/>
  <c r="Q57" i="29"/>
  <c r="J57" i="29"/>
  <c r="N57" i="29"/>
  <c r="G57" i="29"/>
  <c r="K57" i="29"/>
  <c r="O57" i="29"/>
  <c r="H57" i="29"/>
  <c r="L57" i="29"/>
  <c r="P57" i="29"/>
  <c r="I58" i="29"/>
  <c r="M58" i="29"/>
  <c r="Q58" i="29"/>
  <c r="R7" i="16"/>
  <c r="P19" i="15"/>
  <c r="G57" i="16"/>
  <c r="N19" i="16"/>
  <c r="H19" i="16"/>
  <c r="H26" i="16"/>
  <c r="R23" i="16"/>
  <c r="B27" i="16"/>
  <c r="R32" i="16"/>
  <c r="L9" i="16"/>
  <c r="L15" i="16" s="1"/>
  <c r="R17" i="16"/>
  <c r="F9" i="16"/>
  <c r="F15" i="16" s="1"/>
  <c r="F26" i="16"/>
  <c r="F19" i="16"/>
  <c r="J26" i="16"/>
  <c r="J19" i="16"/>
  <c r="D26" i="16"/>
  <c r="G27" i="16"/>
  <c r="C26" i="16"/>
  <c r="B17" i="13"/>
  <c r="E17" i="13" s="1"/>
  <c r="J26" i="15"/>
  <c r="G27" i="15"/>
  <c r="J58" i="15"/>
  <c r="D40" i="15"/>
  <c r="D46" i="15" s="1"/>
  <c r="E50" i="15"/>
  <c r="I40" i="15"/>
  <c r="I46" i="15" s="1"/>
  <c r="M58" i="15"/>
  <c r="M57" i="15"/>
  <c r="N57" i="16"/>
  <c r="B57" i="15"/>
  <c r="C56" i="18"/>
  <c r="G26" i="15"/>
  <c r="N19" i="15"/>
  <c r="P26" i="15"/>
  <c r="D57" i="15"/>
  <c r="I50" i="15"/>
  <c r="F50" i="15"/>
  <c r="Q50" i="15"/>
  <c r="Q57" i="15"/>
  <c r="Q50" i="16"/>
  <c r="Q57" i="16"/>
  <c r="J40" i="29"/>
  <c r="J46" i="29" s="1"/>
  <c r="G57" i="15"/>
  <c r="C46" i="16"/>
  <c r="I15" i="16"/>
  <c r="N9" i="15"/>
  <c r="N15" i="15" s="1"/>
  <c r="M9" i="16"/>
  <c r="M15" i="16" s="1"/>
  <c r="F57" i="15"/>
  <c r="L58" i="16"/>
  <c r="P26" i="16"/>
  <c r="P40" i="16"/>
  <c r="P46" i="16" s="1"/>
  <c r="N82" i="15"/>
  <c r="N92" i="15" s="1"/>
  <c r="C88" i="15"/>
  <c r="R8" i="16"/>
  <c r="H58" i="16"/>
  <c r="N50" i="16"/>
  <c r="J57" i="16"/>
  <c r="N9" i="16"/>
  <c r="N15" i="16" s="1"/>
  <c r="R13" i="16"/>
  <c r="R10" i="16"/>
  <c r="F27" i="16"/>
  <c r="D27" i="16"/>
  <c r="P19" i="16"/>
  <c r="C89" i="15"/>
  <c r="R14" i="16"/>
  <c r="R22" i="16"/>
  <c r="B26" i="16"/>
  <c r="R24" i="16"/>
  <c r="E26" i="16"/>
  <c r="O26" i="16"/>
  <c r="D9" i="16"/>
  <c r="D15" i="16" s="1"/>
  <c r="M57" i="16"/>
  <c r="R91" i="15"/>
  <c r="D81" i="15"/>
  <c r="C40" i="29"/>
  <c r="C46" i="29" s="1"/>
  <c r="C51" i="29" s="1"/>
  <c r="J40" i="15"/>
  <c r="J46" i="15" s="1"/>
  <c r="R12" i="16"/>
  <c r="G9" i="16"/>
  <c r="G15" i="16" s="1"/>
  <c r="C81" i="15"/>
  <c r="E88" i="15"/>
  <c r="D88" i="15"/>
  <c r="C58" i="29"/>
  <c r="D50" i="29"/>
  <c r="L40" i="29"/>
  <c r="L46" i="29" s="1"/>
  <c r="I40" i="29"/>
  <c r="I46" i="29" s="1"/>
  <c r="Q26" i="16"/>
  <c r="R28" i="16"/>
  <c r="E57" i="15"/>
  <c r="C46" i="15"/>
  <c r="L57" i="15"/>
  <c r="K57" i="15"/>
  <c r="K58" i="15"/>
  <c r="N58" i="16"/>
  <c r="E58" i="16"/>
  <c r="H27" i="16"/>
  <c r="Q27" i="16"/>
  <c r="J27" i="16"/>
  <c r="C27" i="16"/>
  <c r="M50" i="16"/>
  <c r="B25" i="13"/>
  <c r="E25" i="13" s="1"/>
  <c r="P50" i="15"/>
  <c r="O27" i="29"/>
  <c r="J58" i="29"/>
  <c r="N58" i="29"/>
  <c r="E89" i="15"/>
  <c r="L58" i="15"/>
  <c r="I58" i="16"/>
  <c r="N27" i="16"/>
  <c r="P27" i="16"/>
  <c r="G58" i="29"/>
  <c r="K58" i="29"/>
  <c r="O58" i="29"/>
  <c r="B7" i="13"/>
  <c r="E7" i="13" s="1"/>
  <c r="P58" i="15"/>
  <c r="J82" i="15"/>
  <c r="J92" i="15" s="1"/>
  <c r="J95" i="15" s="1"/>
  <c r="R74" i="15"/>
  <c r="R94" i="15"/>
  <c r="R90" i="15"/>
  <c r="B89" i="15"/>
  <c r="R79" i="15"/>
  <c r="R80" i="15"/>
  <c r="B19" i="28"/>
  <c r="B16" i="28"/>
  <c r="B17" i="28"/>
  <c r="J19" i="15"/>
  <c r="J9" i="15"/>
  <c r="J15" i="15" s="1"/>
  <c r="M82" i="15"/>
  <c r="R68" i="16"/>
  <c r="R45" i="8"/>
  <c r="R91" i="9"/>
  <c r="R99" i="15"/>
  <c r="R68" i="29"/>
  <c r="F46" i="15"/>
  <c r="R39" i="12"/>
  <c r="N46" i="16"/>
  <c r="B105" i="15"/>
  <c r="G9" i="15"/>
  <c r="G15" i="15" s="1"/>
  <c r="K46" i="16"/>
  <c r="K51" i="16" s="1"/>
  <c r="M26" i="16"/>
  <c r="B19" i="16"/>
  <c r="R18" i="16"/>
  <c r="O9" i="16"/>
  <c r="I26" i="16"/>
  <c r="R25" i="16"/>
  <c r="P9" i="15"/>
  <c r="P15" i="15" s="1"/>
  <c r="G40" i="15"/>
  <c r="G46" i="15" s="1"/>
  <c r="M40" i="15"/>
  <c r="H46" i="16"/>
  <c r="H51" i="16" s="1"/>
  <c r="E40" i="15"/>
  <c r="E46" i="15" s="1"/>
  <c r="L40" i="16"/>
  <c r="R31" i="16"/>
  <c r="Q40" i="15"/>
  <c r="Q40" i="16"/>
  <c r="Q46" i="16" s="1"/>
  <c r="N26" i="15"/>
  <c r="R29" i="16"/>
  <c r="R11" i="16"/>
  <c r="C19" i="16"/>
  <c r="F82" i="15"/>
  <c r="F92" i="15" s="1"/>
  <c r="L82" i="15"/>
  <c r="M40" i="29"/>
  <c r="M46" i="29" s="1"/>
  <c r="H82" i="15"/>
  <c r="O71" i="15"/>
  <c r="O77" i="15" s="1"/>
  <c r="D71" i="15"/>
  <c r="C71" i="15"/>
  <c r="C77" i="15" s="1"/>
  <c r="G88" i="15"/>
  <c r="G71" i="15"/>
  <c r="G77" i="15" s="1"/>
  <c r="G81" i="15"/>
  <c r="E77" i="15"/>
  <c r="R69" i="15"/>
  <c r="K77" i="15"/>
  <c r="K82" i="15" s="1"/>
  <c r="B6" i="26"/>
  <c r="O40" i="8" l="1"/>
  <c r="C35" i="8"/>
  <c r="D34" i="3"/>
  <c r="L40" i="8"/>
  <c r="M40" i="8"/>
  <c r="H21" i="8"/>
  <c r="F105" i="20"/>
  <c r="Q82" i="15"/>
  <c r="G51" i="16"/>
  <c r="F9" i="29"/>
  <c r="O26" i="29"/>
  <c r="P26" i="29"/>
  <c r="E22" i="29"/>
  <c r="C22" i="29"/>
  <c r="C25" i="29"/>
  <c r="C24" i="29"/>
  <c r="C23" i="29"/>
  <c r="C13" i="29"/>
  <c r="C18" i="29"/>
  <c r="C17" i="29"/>
  <c r="C14" i="29"/>
  <c r="C7" i="29"/>
  <c r="C31" i="29"/>
  <c r="C32" i="29"/>
  <c r="C8" i="29"/>
  <c r="C12" i="29"/>
  <c r="C11" i="29"/>
  <c r="C10" i="29"/>
  <c r="C21" i="29"/>
  <c r="C28" i="29"/>
  <c r="C29" i="29"/>
  <c r="E24" i="29"/>
  <c r="E29" i="29"/>
  <c r="E32" i="29"/>
  <c r="E10" i="29"/>
  <c r="E12" i="29"/>
  <c r="E21" i="29"/>
  <c r="E28" i="29"/>
  <c r="E7" i="29"/>
  <c r="E11" i="29"/>
  <c r="E8" i="29"/>
  <c r="E25" i="29"/>
  <c r="E14" i="29"/>
  <c r="E31" i="29"/>
  <c r="N23" i="29"/>
  <c r="N22" i="29"/>
  <c r="N25" i="29"/>
  <c r="N24" i="29"/>
  <c r="N14" i="29"/>
  <c r="N13" i="29"/>
  <c r="N18" i="29"/>
  <c r="N17" i="29"/>
  <c r="N21" i="29"/>
  <c r="N31" i="29"/>
  <c r="N29" i="29"/>
  <c r="N28" i="29"/>
  <c r="N32" i="29"/>
  <c r="N7" i="29"/>
  <c r="N10" i="29"/>
  <c r="N8" i="29"/>
  <c r="N12" i="29"/>
  <c r="N11" i="29"/>
  <c r="B39" i="29"/>
  <c r="B43" i="29"/>
  <c r="B42" i="29"/>
  <c r="B41" i="29"/>
  <c r="B59" i="29"/>
  <c r="B63" i="29"/>
  <c r="B38" i="29"/>
  <c r="B60" i="29"/>
  <c r="B44" i="29"/>
  <c r="B49" i="29"/>
  <c r="B48" i="29"/>
  <c r="B45" i="29"/>
  <c r="B62" i="29"/>
  <c r="B53" i="29"/>
  <c r="B56" i="29"/>
  <c r="B55" i="29"/>
  <c r="B54" i="29"/>
  <c r="D31" i="29"/>
  <c r="D25" i="29"/>
  <c r="D24" i="29"/>
  <c r="D23" i="29"/>
  <c r="D22" i="29"/>
  <c r="D18" i="29"/>
  <c r="D17" i="29"/>
  <c r="D14" i="29"/>
  <c r="D13" i="29"/>
  <c r="D12" i="29"/>
  <c r="D11" i="29"/>
  <c r="D10" i="29"/>
  <c r="D8" i="29"/>
  <c r="D32" i="29"/>
  <c r="D7" i="29"/>
  <c r="D29" i="29"/>
  <c r="D28" i="29"/>
  <c r="O15" i="29"/>
  <c r="E46" i="29"/>
  <c r="F15" i="29"/>
  <c r="F20" i="29" s="1"/>
  <c r="E13" i="29"/>
  <c r="E50" i="29"/>
  <c r="I31" i="29"/>
  <c r="I17" i="29"/>
  <c r="I14" i="29"/>
  <c r="I13" i="29"/>
  <c r="I18" i="29"/>
  <c r="I11" i="29"/>
  <c r="I10" i="29"/>
  <c r="I12" i="29"/>
  <c r="I23" i="29"/>
  <c r="I21" i="29"/>
  <c r="I8" i="29"/>
  <c r="I24" i="29"/>
  <c r="I25" i="29"/>
  <c r="I29" i="29"/>
  <c r="I28" i="29"/>
  <c r="I32" i="29"/>
  <c r="I7" i="29"/>
  <c r="I22" i="29"/>
  <c r="G31" i="29"/>
  <c r="G21" i="29"/>
  <c r="G22" i="29"/>
  <c r="G25" i="29"/>
  <c r="G24" i="29"/>
  <c r="G23" i="29"/>
  <c r="G13" i="29"/>
  <c r="G18" i="29"/>
  <c r="G17" i="29"/>
  <c r="G14" i="29"/>
  <c r="G28" i="29"/>
  <c r="G32" i="29"/>
  <c r="G7" i="29"/>
  <c r="G29" i="29"/>
  <c r="G8" i="29"/>
  <c r="G12" i="29"/>
  <c r="G11" i="29"/>
  <c r="G10" i="29"/>
  <c r="E58" i="29"/>
  <c r="C51" i="16"/>
  <c r="N40" i="10"/>
  <c r="C40" i="10"/>
  <c r="I10" i="9"/>
  <c r="B35" i="8"/>
  <c r="B40" i="8" s="1"/>
  <c r="E52" i="9"/>
  <c r="J57" i="9"/>
  <c r="H57" i="9"/>
  <c r="E7" i="6"/>
  <c r="E38" i="12" s="1"/>
  <c r="B13" i="13"/>
  <c r="E13" i="13" s="1"/>
  <c r="E24" i="13"/>
  <c r="J51" i="15"/>
  <c r="D51" i="15"/>
  <c r="D61" i="15" s="1"/>
  <c r="D64" i="15" s="1"/>
  <c r="J35" i="8"/>
  <c r="J40" i="8" s="1"/>
  <c r="K40" i="10"/>
  <c r="P34" i="12"/>
  <c r="I51" i="29"/>
  <c r="E19" i="29"/>
  <c r="M21" i="8"/>
  <c r="L40" i="10"/>
  <c r="J40" i="10"/>
  <c r="O40" i="10"/>
  <c r="F21" i="10"/>
  <c r="D8" i="3"/>
  <c r="G10" i="9"/>
  <c r="K57" i="9"/>
  <c r="D10" i="9"/>
  <c r="D6" i="3"/>
  <c r="D40" i="8"/>
  <c r="F40" i="10"/>
  <c r="J51" i="29"/>
  <c r="J61" i="29" s="1"/>
  <c r="J64" i="29" s="1"/>
  <c r="B81" i="15"/>
  <c r="J51" i="16"/>
  <c r="G51" i="29"/>
  <c r="G61" i="29" s="1"/>
  <c r="G64" i="29" s="1"/>
  <c r="E82" i="15"/>
  <c r="R70" i="15"/>
  <c r="M51" i="29"/>
  <c r="R19" i="16"/>
  <c r="D20" i="16"/>
  <c r="D58" i="29"/>
  <c r="R9" i="16"/>
  <c r="B88" i="15"/>
  <c r="Q51" i="29"/>
  <c r="F51" i="15"/>
  <c r="D40" i="29"/>
  <c r="D46" i="29" s="1"/>
  <c r="F26" i="29"/>
  <c r="L51" i="29"/>
  <c r="R88" i="15"/>
  <c r="M51" i="16"/>
  <c r="K38" i="19"/>
  <c r="D25" i="19"/>
  <c r="D24" i="19"/>
  <c r="D23" i="19"/>
  <c r="D22" i="19"/>
  <c r="B25" i="19"/>
  <c r="B24" i="19"/>
  <c r="B23" i="19"/>
  <c r="B22" i="19"/>
  <c r="F51" i="20"/>
  <c r="F40" i="21" s="1"/>
  <c r="C25" i="19"/>
  <c r="C24" i="19"/>
  <c r="C23" i="19"/>
  <c r="C22" i="19"/>
  <c r="K21" i="19"/>
  <c r="C12" i="20" s="1"/>
  <c r="C39" i="20" s="1"/>
  <c r="K20" i="19"/>
  <c r="B11" i="20" s="1"/>
  <c r="B92" i="20" s="1"/>
  <c r="K10" i="19"/>
  <c r="K7" i="19"/>
  <c r="K15" i="19"/>
  <c r="B6" i="20" s="1"/>
  <c r="K6" i="19"/>
  <c r="K19" i="19"/>
  <c r="C10" i="20" s="1"/>
  <c r="C37" i="20" s="1"/>
  <c r="K40" i="19"/>
  <c r="K17" i="19"/>
  <c r="E8" i="20" s="1"/>
  <c r="E62" i="20" s="1"/>
  <c r="E46" i="21" s="1"/>
  <c r="K8" i="19"/>
  <c r="N62" i="15"/>
  <c r="N45" i="15"/>
  <c r="N53" i="15"/>
  <c r="N49" i="15"/>
  <c r="N42" i="15"/>
  <c r="N41" i="15"/>
  <c r="N44" i="15"/>
  <c r="N43" i="15"/>
  <c r="N60" i="15"/>
  <c r="N54" i="15"/>
  <c r="N56" i="15"/>
  <c r="N55" i="15"/>
  <c r="N38" i="15"/>
  <c r="N39" i="15"/>
  <c r="N48" i="15"/>
  <c r="N63" i="15"/>
  <c r="N59" i="15"/>
  <c r="N58" i="15" s="1"/>
  <c r="Q7" i="12"/>
  <c r="Q12" i="12"/>
  <c r="Q14" i="12" s="1"/>
  <c r="B63" i="16"/>
  <c r="B59" i="16"/>
  <c r="B56" i="16"/>
  <c r="B55" i="16"/>
  <c r="B54" i="16"/>
  <c r="B53" i="16"/>
  <c r="B49" i="16"/>
  <c r="B62" i="16"/>
  <c r="B60" i="16"/>
  <c r="B48" i="16"/>
  <c r="B45" i="16"/>
  <c r="B44" i="16"/>
  <c r="B43" i="16"/>
  <c r="B38" i="16"/>
  <c r="B42" i="16"/>
  <c r="B41" i="16"/>
  <c r="B39" i="16"/>
  <c r="L15" i="8"/>
  <c r="L19" i="8"/>
  <c r="L13" i="8"/>
  <c r="L10" i="8"/>
  <c r="L7" i="8"/>
  <c r="L18" i="8"/>
  <c r="L20" i="8" s="1"/>
  <c r="L9" i="8"/>
  <c r="L12" i="8"/>
  <c r="L11" i="8"/>
  <c r="E23" i="15"/>
  <c r="E22" i="15"/>
  <c r="E17" i="15"/>
  <c r="E12" i="15"/>
  <c r="E14" i="15"/>
  <c r="E25" i="15"/>
  <c r="E8" i="15"/>
  <c r="E11" i="15"/>
  <c r="E29" i="15"/>
  <c r="E31" i="15"/>
  <c r="E32" i="15"/>
  <c r="E24" i="15"/>
  <c r="E28" i="15"/>
  <c r="E27" i="15" s="1"/>
  <c r="E18" i="15"/>
  <c r="E13" i="15"/>
  <c r="E10" i="15"/>
  <c r="E7" i="15"/>
  <c r="Q8" i="15"/>
  <c r="Q10" i="15"/>
  <c r="Q18" i="15"/>
  <c r="Q7" i="15"/>
  <c r="Q11" i="15"/>
  <c r="Q32" i="15"/>
  <c r="Q28" i="15"/>
  <c r="Q24" i="15"/>
  <c r="Q13" i="15"/>
  <c r="Q31" i="15"/>
  <c r="Q29" i="15"/>
  <c r="Q23" i="15"/>
  <c r="Q22" i="15"/>
  <c r="Q17" i="15"/>
  <c r="Q14" i="15"/>
  <c r="Q25" i="15"/>
  <c r="Q12" i="15"/>
  <c r="F38" i="9"/>
  <c r="F15" i="9"/>
  <c r="F42" i="9"/>
  <c r="F33" i="9"/>
  <c r="F25" i="9"/>
  <c r="F24" i="9"/>
  <c r="F19" i="9"/>
  <c r="F35" i="9"/>
  <c r="F12" i="9"/>
  <c r="F13" i="9"/>
  <c r="F7" i="9"/>
  <c r="F40" i="9"/>
  <c r="F21" i="9"/>
  <c r="F32" i="9"/>
  <c r="F20" i="9"/>
  <c r="F31" i="9"/>
  <c r="F30" i="9"/>
  <c r="F23" i="9"/>
  <c r="F11" i="9"/>
  <c r="F41" i="9"/>
  <c r="F29" i="9"/>
  <c r="F26" i="9"/>
  <c r="F36" i="9"/>
  <c r="F9" i="9"/>
  <c r="F17" i="9"/>
  <c r="F27" i="9"/>
  <c r="F22" i="9"/>
  <c r="F10" i="9"/>
  <c r="B40" i="9"/>
  <c r="B29" i="9"/>
  <c r="B32" i="9"/>
  <c r="B22" i="9"/>
  <c r="B35" i="9"/>
  <c r="B11" i="9"/>
  <c r="B17" i="9"/>
  <c r="B42" i="9"/>
  <c r="B31" i="9"/>
  <c r="B30" i="9"/>
  <c r="B9" i="9"/>
  <c r="B41" i="9"/>
  <c r="B27" i="9"/>
  <c r="B26" i="9"/>
  <c r="B10" i="9"/>
  <c r="B19" i="9"/>
  <c r="B25" i="9"/>
  <c r="B24" i="9"/>
  <c r="B13" i="9"/>
  <c r="B15" i="9"/>
  <c r="B33" i="9"/>
  <c r="B23" i="9"/>
  <c r="B20" i="9"/>
  <c r="B36" i="9"/>
  <c r="B12" i="9"/>
  <c r="Q17" i="9"/>
  <c r="Q38" i="9"/>
  <c r="Q7" i="9"/>
  <c r="Q41" i="9"/>
  <c r="Q30" i="9"/>
  <c r="Q20" i="9"/>
  <c r="Q21" i="9"/>
  <c r="Q23" i="9"/>
  <c r="Q36" i="9"/>
  <c r="Q9" i="9"/>
  <c r="Q15" i="9"/>
  <c r="Q26" i="9"/>
  <c r="Q31" i="9"/>
  <c r="Q27" i="9"/>
  <c r="Q11" i="9"/>
  <c r="Q24" i="9"/>
  <c r="Q29" i="9"/>
  <c r="Q10" i="9"/>
  <c r="Q42" i="9"/>
  <c r="Q22" i="9"/>
  <c r="Q19" i="9"/>
  <c r="Q35" i="9"/>
  <c r="Q40" i="9"/>
  <c r="Q32" i="9"/>
  <c r="Q33" i="9"/>
  <c r="Q25" i="9"/>
  <c r="Q12" i="9"/>
  <c r="K15" i="10"/>
  <c r="K18" i="10"/>
  <c r="K7" i="10"/>
  <c r="K9" i="10"/>
  <c r="K12" i="10"/>
  <c r="K11" i="10"/>
  <c r="K19" i="10"/>
  <c r="K13" i="10"/>
  <c r="K10" i="10"/>
  <c r="C23" i="12"/>
  <c r="C26" i="12"/>
  <c r="C28" i="12"/>
  <c r="C31" i="12"/>
  <c r="C25" i="12"/>
  <c r="C27" i="12"/>
  <c r="C29" i="12"/>
  <c r="H49" i="9"/>
  <c r="H69" i="9"/>
  <c r="H68" i="9"/>
  <c r="H67" i="9"/>
  <c r="H71" i="9"/>
  <c r="H78" i="9"/>
  <c r="H65" i="9"/>
  <c r="H80" i="9"/>
  <c r="H75" i="9"/>
  <c r="H59" i="9"/>
  <c r="H61" i="9"/>
  <c r="H63" i="9"/>
  <c r="H73" i="9"/>
  <c r="H84" i="9"/>
  <c r="H53" i="9"/>
  <c r="H83" i="9"/>
  <c r="H64" i="9"/>
  <c r="H66" i="9"/>
  <c r="H77" i="9"/>
  <c r="H72" i="9"/>
  <c r="H55" i="9"/>
  <c r="H62" i="9"/>
  <c r="H51" i="9"/>
  <c r="H82" i="9"/>
  <c r="H74" i="9"/>
  <c r="H54" i="9"/>
  <c r="K49" i="9"/>
  <c r="K66" i="9"/>
  <c r="K69" i="9"/>
  <c r="K73" i="9"/>
  <c r="K67" i="9"/>
  <c r="K77" i="9"/>
  <c r="K59" i="9"/>
  <c r="K62" i="9"/>
  <c r="K61" i="9"/>
  <c r="K72" i="9"/>
  <c r="K74" i="9"/>
  <c r="K80" i="9"/>
  <c r="K84" i="9"/>
  <c r="K65" i="9"/>
  <c r="K63" i="9"/>
  <c r="K54" i="9"/>
  <c r="K71" i="9"/>
  <c r="K82" i="9"/>
  <c r="K51" i="9"/>
  <c r="K83" i="9"/>
  <c r="K53" i="9"/>
  <c r="K64" i="9"/>
  <c r="K68" i="9"/>
  <c r="K52" i="9"/>
  <c r="K75" i="9"/>
  <c r="K78" i="9"/>
  <c r="K55" i="9"/>
  <c r="L49" i="9"/>
  <c r="L69" i="9"/>
  <c r="L73" i="9"/>
  <c r="L72" i="9"/>
  <c r="L75" i="9"/>
  <c r="L65" i="9"/>
  <c r="L64" i="9"/>
  <c r="L84" i="9"/>
  <c r="L83" i="9"/>
  <c r="L68" i="9"/>
  <c r="L71" i="9"/>
  <c r="L77" i="9"/>
  <c r="L74" i="9"/>
  <c r="L80" i="9"/>
  <c r="L66" i="9"/>
  <c r="L78" i="9"/>
  <c r="L53" i="9"/>
  <c r="L61" i="9"/>
  <c r="L67" i="9"/>
  <c r="L62" i="9"/>
  <c r="L82" i="9"/>
  <c r="L51" i="9"/>
  <c r="L63" i="9"/>
  <c r="L54" i="9"/>
  <c r="L52" i="9"/>
  <c r="L57" i="9"/>
  <c r="L55" i="9"/>
  <c r="K30" i="12"/>
  <c r="K32" i="12" s="1"/>
  <c r="K34" i="12" s="1"/>
  <c r="B38" i="9"/>
  <c r="C102" i="15"/>
  <c r="C93" i="9"/>
  <c r="C47" i="8"/>
  <c r="C41" i="12"/>
  <c r="C44" i="10"/>
  <c r="K9" i="19"/>
  <c r="O62" i="15"/>
  <c r="O39" i="15"/>
  <c r="O43" i="15"/>
  <c r="O48" i="15"/>
  <c r="O59" i="15"/>
  <c r="O63" i="15"/>
  <c r="O38" i="15"/>
  <c r="O42" i="15"/>
  <c r="O53" i="15"/>
  <c r="O56" i="15"/>
  <c r="O54" i="15"/>
  <c r="O41" i="15"/>
  <c r="O60" i="15"/>
  <c r="O44" i="15"/>
  <c r="O49" i="15"/>
  <c r="O55" i="15"/>
  <c r="O45" i="15"/>
  <c r="B15" i="12"/>
  <c r="B11" i="12"/>
  <c r="I30" i="8"/>
  <c r="I32" i="8"/>
  <c r="I29" i="8"/>
  <c r="I34" i="8"/>
  <c r="R34" i="8" s="1"/>
  <c r="I26" i="8"/>
  <c r="I37" i="8"/>
  <c r="I28" i="8"/>
  <c r="I31" i="8"/>
  <c r="F22" i="15"/>
  <c r="F18" i="15"/>
  <c r="F23" i="15"/>
  <c r="F11" i="15"/>
  <c r="F13" i="15"/>
  <c r="F24" i="15"/>
  <c r="F14" i="15"/>
  <c r="F10" i="15"/>
  <c r="F31" i="15"/>
  <c r="F17" i="15"/>
  <c r="F19" i="15" s="1"/>
  <c r="F29" i="15"/>
  <c r="F25" i="15"/>
  <c r="F32" i="15"/>
  <c r="F28" i="15"/>
  <c r="F7" i="15"/>
  <c r="F8" i="15"/>
  <c r="F12" i="15"/>
  <c r="K10" i="15"/>
  <c r="K29" i="15"/>
  <c r="K7" i="15"/>
  <c r="K23" i="15"/>
  <c r="K14" i="15"/>
  <c r="K25" i="15"/>
  <c r="K24" i="15"/>
  <c r="K28" i="15"/>
  <c r="K13" i="15"/>
  <c r="K31" i="15"/>
  <c r="K18" i="15"/>
  <c r="K22" i="15"/>
  <c r="K32" i="15"/>
  <c r="K8" i="15"/>
  <c r="K12" i="15"/>
  <c r="K11" i="15"/>
  <c r="K17" i="15"/>
  <c r="I41" i="9"/>
  <c r="I17" i="9"/>
  <c r="I40" i="9"/>
  <c r="I30" i="9"/>
  <c r="I20" i="9"/>
  <c r="I29" i="9"/>
  <c r="I21" i="9"/>
  <c r="I36" i="9"/>
  <c r="I13" i="9"/>
  <c r="I38" i="9"/>
  <c r="I26" i="9"/>
  <c r="I33" i="9"/>
  <c r="I23" i="9"/>
  <c r="I24" i="9"/>
  <c r="I27" i="9"/>
  <c r="I11" i="9"/>
  <c r="I22" i="9"/>
  <c r="I19" i="9"/>
  <c r="I35" i="9"/>
  <c r="I15" i="9"/>
  <c r="I31" i="9"/>
  <c r="I9" i="9"/>
  <c r="I7" i="9"/>
  <c r="I42" i="9"/>
  <c r="I32" i="9"/>
  <c r="I25" i="9"/>
  <c r="I12" i="9"/>
  <c r="E7" i="9"/>
  <c r="E42" i="9"/>
  <c r="E17" i="9"/>
  <c r="E15" i="9"/>
  <c r="E38" i="9"/>
  <c r="E26" i="9"/>
  <c r="E31" i="9"/>
  <c r="E29" i="9"/>
  <c r="E11" i="9"/>
  <c r="E32" i="9"/>
  <c r="E20" i="9"/>
  <c r="E21" i="9"/>
  <c r="E35" i="9"/>
  <c r="E13" i="9"/>
  <c r="E30" i="9"/>
  <c r="E33" i="9"/>
  <c r="E25" i="9"/>
  <c r="E36" i="9"/>
  <c r="E12" i="9"/>
  <c r="E40" i="9"/>
  <c r="E24" i="9"/>
  <c r="E27" i="9"/>
  <c r="E23" i="9"/>
  <c r="E10" i="9"/>
  <c r="E41" i="9"/>
  <c r="E22" i="9"/>
  <c r="E19" i="9"/>
  <c r="P7" i="9"/>
  <c r="P41" i="9"/>
  <c r="P40" i="9"/>
  <c r="P30" i="9"/>
  <c r="P31" i="9"/>
  <c r="P23" i="9"/>
  <c r="P11" i="9"/>
  <c r="P15" i="9"/>
  <c r="P22" i="9"/>
  <c r="P26" i="9"/>
  <c r="P29" i="9"/>
  <c r="P21" i="9"/>
  <c r="P38" i="9"/>
  <c r="P24" i="9"/>
  <c r="P19" i="9"/>
  <c r="P10" i="9"/>
  <c r="P17" i="9"/>
  <c r="P42" i="9"/>
  <c r="P33" i="9"/>
  <c r="P13" i="9"/>
  <c r="P20" i="9"/>
  <c r="P27" i="9"/>
  <c r="P36" i="9"/>
  <c r="P9" i="9"/>
  <c r="P32" i="9"/>
  <c r="P25" i="9"/>
  <c r="P35" i="9"/>
  <c r="P37" i="9" s="1"/>
  <c r="P12" i="9"/>
  <c r="E7" i="10"/>
  <c r="E15" i="10"/>
  <c r="E13" i="10"/>
  <c r="E19" i="10"/>
  <c r="E9" i="10"/>
  <c r="E18" i="10"/>
  <c r="E11" i="10"/>
  <c r="E12" i="10"/>
  <c r="E10" i="10"/>
  <c r="G25" i="12"/>
  <c r="G27" i="12"/>
  <c r="G29" i="12"/>
  <c r="G28" i="12"/>
  <c r="G31" i="12"/>
  <c r="G23" i="12"/>
  <c r="G26" i="12"/>
  <c r="N59" i="9"/>
  <c r="N49" i="9"/>
  <c r="N72" i="9"/>
  <c r="N83" i="9"/>
  <c r="N64" i="9"/>
  <c r="N78" i="9"/>
  <c r="N54" i="9"/>
  <c r="N63" i="9"/>
  <c r="N82" i="9"/>
  <c r="N77" i="9"/>
  <c r="N62" i="9"/>
  <c r="N55" i="9"/>
  <c r="N53" i="9"/>
  <c r="N65" i="9"/>
  <c r="N52" i="9"/>
  <c r="N57" i="9"/>
  <c r="N80" i="9"/>
  <c r="N73" i="9"/>
  <c r="N51" i="9"/>
  <c r="N75" i="9"/>
  <c r="N74" i="9"/>
  <c r="N66" i="9"/>
  <c r="N68" i="9"/>
  <c r="N71" i="9"/>
  <c r="N69" i="9"/>
  <c r="N67" i="9"/>
  <c r="N61" i="9"/>
  <c r="C84" i="9"/>
  <c r="C67" i="9"/>
  <c r="C68" i="9"/>
  <c r="C65" i="9"/>
  <c r="C62" i="9"/>
  <c r="C59" i="9"/>
  <c r="C72" i="9"/>
  <c r="C73" i="9"/>
  <c r="C69" i="9"/>
  <c r="C66" i="9"/>
  <c r="C55" i="9"/>
  <c r="C52" i="9"/>
  <c r="C80" i="9"/>
  <c r="C74" i="9"/>
  <c r="C53" i="9"/>
  <c r="C49" i="9"/>
  <c r="C61" i="9"/>
  <c r="C77" i="9"/>
  <c r="C78" i="9"/>
  <c r="C63" i="9"/>
  <c r="C83" i="9"/>
  <c r="C64" i="9"/>
  <c r="C71" i="9"/>
  <c r="C82" i="9"/>
  <c r="C75" i="9"/>
  <c r="C51" i="9"/>
  <c r="C54" i="9"/>
  <c r="B72" i="9"/>
  <c r="B52" i="9"/>
  <c r="B66" i="9"/>
  <c r="B74" i="9"/>
  <c r="B54" i="9"/>
  <c r="B73" i="9"/>
  <c r="B53" i="9"/>
  <c r="B67" i="9"/>
  <c r="B82" i="9"/>
  <c r="B62" i="9"/>
  <c r="B69" i="9"/>
  <c r="B49" i="9"/>
  <c r="B68" i="9"/>
  <c r="B83" i="9"/>
  <c r="B63" i="9"/>
  <c r="B75" i="9"/>
  <c r="B55" i="9"/>
  <c r="B65" i="9"/>
  <c r="B84" i="9"/>
  <c r="B64" i="9"/>
  <c r="B80" i="9"/>
  <c r="B77" i="9"/>
  <c r="B61" i="9"/>
  <c r="B57" i="9"/>
  <c r="B78" i="9"/>
  <c r="B71" i="9"/>
  <c r="B59" i="9"/>
  <c r="B51" i="9"/>
  <c r="N84" i="9"/>
  <c r="B102" i="15"/>
  <c r="B47" i="8"/>
  <c r="B44" i="10"/>
  <c r="B93" i="9"/>
  <c r="R8" i="6"/>
  <c r="B41" i="12"/>
  <c r="H56" i="15"/>
  <c r="H55" i="15"/>
  <c r="H54" i="15"/>
  <c r="H53" i="15"/>
  <c r="H60" i="15"/>
  <c r="H49" i="15"/>
  <c r="H48" i="15"/>
  <c r="H45" i="15"/>
  <c r="H44" i="15"/>
  <c r="H62" i="15"/>
  <c r="H63" i="15"/>
  <c r="H41" i="15"/>
  <c r="H43" i="15"/>
  <c r="H59" i="15"/>
  <c r="H38" i="15"/>
  <c r="H39" i="15"/>
  <c r="H42" i="15"/>
  <c r="F62" i="16"/>
  <c r="F48" i="16"/>
  <c r="F45" i="16"/>
  <c r="F44" i="16"/>
  <c r="F43" i="16"/>
  <c r="F52" i="16"/>
  <c r="F60" i="16"/>
  <c r="F42" i="16"/>
  <c r="F41" i="16"/>
  <c r="F39" i="16"/>
  <c r="F38" i="16"/>
  <c r="F59" i="16"/>
  <c r="F55" i="16"/>
  <c r="F53" i="16"/>
  <c r="F63" i="16"/>
  <c r="F56" i="16"/>
  <c r="F54" i="16"/>
  <c r="F49" i="16"/>
  <c r="H26" i="8"/>
  <c r="H38" i="8"/>
  <c r="H28" i="8"/>
  <c r="H31" i="8"/>
  <c r="H30" i="8"/>
  <c r="H29" i="8"/>
  <c r="H37" i="8"/>
  <c r="H32" i="8"/>
  <c r="O7" i="15"/>
  <c r="O23" i="15"/>
  <c r="O8" i="15"/>
  <c r="O25" i="15"/>
  <c r="O24" i="15"/>
  <c r="O28" i="15"/>
  <c r="O13" i="15"/>
  <c r="O31" i="15"/>
  <c r="O17" i="15"/>
  <c r="O14" i="15"/>
  <c r="O29" i="15"/>
  <c r="O12" i="15"/>
  <c r="O11" i="15"/>
  <c r="O32" i="15"/>
  <c r="O22" i="15"/>
  <c r="O18" i="15"/>
  <c r="O10" i="15"/>
  <c r="H31" i="15"/>
  <c r="H17" i="15"/>
  <c r="H14" i="15"/>
  <c r="H18" i="15"/>
  <c r="H13" i="15"/>
  <c r="H11" i="15"/>
  <c r="H28" i="15"/>
  <c r="H12" i="15"/>
  <c r="H7" i="15"/>
  <c r="H29" i="15"/>
  <c r="H32" i="15"/>
  <c r="H10" i="15"/>
  <c r="H23" i="15"/>
  <c r="H22" i="15"/>
  <c r="H25" i="15"/>
  <c r="H8" i="15"/>
  <c r="H24" i="15"/>
  <c r="H15" i="9"/>
  <c r="H40" i="9"/>
  <c r="H17" i="9"/>
  <c r="H7" i="9"/>
  <c r="H20" i="9"/>
  <c r="H24" i="9"/>
  <c r="H27" i="9"/>
  <c r="H19" i="9"/>
  <c r="H10" i="9"/>
  <c r="H11" i="9"/>
  <c r="H38" i="9"/>
  <c r="H32" i="9"/>
  <c r="H33" i="9"/>
  <c r="H25" i="9"/>
  <c r="H41" i="9"/>
  <c r="H31" i="9"/>
  <c r="H35" i="9"/>
  <c r="H42" i="9"/>
  <c r="H22" i="9"/>
  <c r="H29" i="9"/>
  <c r="H13" i="9"/>
  <c r="H30" i="9"/>
  <c r="H23" i="9"/>
  <c r="H9" i="9"/>
  <c r="H26" i="9"/>
  <c r="H21" i="9"/>
  <c r="H36" i="9"/>
  <c r="H12" i="9"/>
  <c r="D41" i="9"/>
  <c r="D26" i="9"/>
  <c r="D29" i="9"/>
  <c r="D21" i="9"/>
  <c r="D36" i="9"/>
  <c r="D15" i="9"/>
  <c r="D38" i="9"/>
  <c r="D7" i="9"/>
  <c r="D42" i="9"/>
  <c r="D20" i="9"/>
  <c r="D25" i="9"/>
  <c r="D11" i="9"/>
  <c r="D40" i="9"/>
  <c r="D24" i="9"/>
  <c r="D33" i="9"/>
  <c r="D23" i="9"/>
  <c r="D12" i="9"/>
  <c r="D32" i="9"/>
  <c r="D31" i="9"/>
  <c r="D19" i="9"/>
  <c r="D30" i="9"/>
  <c r="D27" i="9"/>
  <c r="D22" i="9"/>
  <c r="D13" i="9"/>
  <c r="O17" i="9"/>
  <c r="O40" i="9"/>
  <c r="O15" i="9"/>
  <c r="O31" i="9"/>
  <c r="O23" i="9"/>
  <c r="O30" i="9"/>
  <c r="O20" i="9"/>
  <c r="O35" i="9"/>
  <c r="O41" i="9"/>
  <c r="O29" i="9"/>
  <c r="O21" i="9"/>
  <c r="O22" i="9"/>
  <c r="O19" i="9"/>
  <c r="O36" i="9"/>
  <c r="O11" i="9"/>
  <c r="O9" i="9"/>
  <c r="O7" i="9"/>
  <c r="O33" i="9"/>
  <c r="O32" i="9"/>
  <c r="O10" i="9"/>
  <c r="O38" i="9"/>
  <c r="O27" i="9"/>
  <c r="O26" i="9"/>
  <c r="O12" i="9"/>
  <c r="O42" i="9"/>
  <c r="O25" i="9"/>
  <c r="O24" i="9"/>
  <c r="O13" i="9"/>
  <c r="B11" i="10"/>
  <c r="B12" i="10"/>
  <c r="B7" i="10"/>
  <c r="B10" i="10"/>
  <c r="B13" i="10"/>
  <c r="B9" i="10"/>
  <c r="B18" i="10"/>
  <c r="B15" i="10"/>
  <c r="B19" i="10"/>
  <c r="I26" i="12"/>
  <c r="I27" i="12"/>
  <c r="I28" i="12"/>
  <c r="I29" i="12"/>
  <c r="I31" i="12"/>
  <c r="I25" i="12"/>
  <c r="I23" i="12"/>
  <c r="F57" i="9"/>
  <c r="F59" i="9"/>
  <c r="F80" i="9"/>
  <c r="F84" i="9"/>
  <c r="F62" i="9"/>
  <c r="F65" i="9"/>
  <c r="F68" i="9"/>
  <c r="F72" i="9"/>
  <c r="F71" i="9"/>
  <c r="F69" i="9"/>
  <c r="F64" i="9"/>
  <c r="F63" i="9"/>
  <c r="F74" i="9"/>
  <c r="F75" i="9"/>
  <c r="F61" i="9"/>
  <c r="F53" i="9"/>
  <c r="F66" i="9"/>
  <c r="F82" i="9"/>
  <c r="F73" i="9"/>
  <c r="F54" i="9"/>
  <c r="F49" i="9"/>
  <c r="F67" i="9"/>
  <c r="F55" i="9"/>
  <c r="F77" i="9"/>
  <c r="F52" i="9"/>
  <c r="F83" i="9"/>
  <c r="F78" i="9"/>
  <c r="F51" i="9"/>
  <c r="E57" i="9"/>
  <c r="E64" i="9"/>
  <c r="E63" i="9"/>
  <c r="E66" i="9"/>
  <c r="E69" i="9"/>
  <c r="E77" i="9"/>
  <c r="E80" i="9"/>
  <c r="E75" i="9"/>
  <c r="E74" i="9"/>
  <c r="E59" i="9"/>
  <c r="E73" i="9"/>
  <c r="E84" i="9"/>
  <c r="E65" i="9"/>
  <c r="E68" i="9"/>
  <c r="E71" i="9"/>
  <c r="E61" i="9"/>
  <c r="E51" i="9"/>
  <c r="E72" i="9"/>
  <c r="E62" i="9"/>
  <c r="E78" i="9"/>
  <c r="E82" i="9"/>
  <c r="E53" i="9"/>
  <c r="E55" i="9"/>
  <c r="E49" i="9"/>
  <c r="E67" i="9"/>
  <c r="E54" i="9"/>
  <c r="E83" i="9"/>
  <c r="J59" i="9"/>
  <c r="J63" i="9"/>
  <c r="J62" i="9"/>
  <c r="J65" i="9"/>
  <c r="J68" i="9"/>
  <c r="J84" i="9"/>
  <c r="J74" i="9"/>
  <c r="J73" i="9"/>
  <c r="J67" i="9"/>
  <c r="J69" i="9"/>
  <c r="J49" i="9"/>
  <c r="J71" i="9"/>
  <c r="J61" i="9"/>
  <c r="J53" i="9"/>
  <c r="J80" i="9"/>
  <c r="J66" i="9"/>
  <c r="J82" i="9"/>
  <c r="J83" i="9"/>
  <c r="J52" i="9"/>
  <c r="J55" i="9"/>
  <c r="J77" i="9"/>
  <c r="J51" i="9"/>
  <c r="J72" i="9"/>
  <c r="J54" i="9"/>
  <c r="J75" i="9"/>
  <c r="B21" i="9"/>
  <c r="E48" i="28"/>
  <c r="E103" i="15"/>
  <c r="R103" i="15" s="1"/>
  <c r="R9" i="6"/>
  <c r="E73" i="28"/>
  <c r="R73" i="28" s="1"/>
  <c r="L59" i="9"/>
  <c r="G51" i="20"/>
  <c r="G40" i="21" s="1"/>
  <c r="Q40" i="8"/>
  <c r="D39" i="16"/>
  <c r="D38" i="16"/>
  <c r="D63" i="16"/>
  <c r="D59" i="16"/>
  <c r="D56" i="16"/>
  <c r="D55" i="16"/>
  <c r="D54" i="16"/>
  <c r="D62" i="16"/>
  <c r="D49" i="16"/>
  <c r="D45" i="16"/>
  <c r="D43" i="16"/>
  <c r="D41" i="16"/>
  <c r="D52" i="16"/>
  <c r="D60" i="16"/>
  <c r="D53" i="16"/>
  <c r="D48" i="16"/>
  <c r="D42" i="16"/>
  <c r="D44" i="16"/>
  <c r="F60" i="29"/>
  <c r="R60" i="29" s="1"/>
  <c r="F38" i="29"/>
  <c r="F63" i="29"/>
  <c r="R63" i="29" s="1"/>
  <c r="F59" i="29"/>
  <c r="F41" i="29"/>
  <c r="R41" i="29" s="1"/>
  <c r="F42" i="29"/>
  <c r="R42" i="29" s="1"/>
  <c r="F43" i="29"/>
  <c r="R43" i="29" s="1"/>
  <c r="F39" i="29"/>
  <c r="F52" i="29"/>
  <c r="F45" i="29"/>
  <c r="R45" i="29" s="1"/>
  <c r="F49" i="29"/>
  <c r="R49" i="29" s="1"/>
  <c r="F54" i="29"/>
  <c r="F56" i="29"/>
  <c r="R56" i="29" s="1"/>
  <c r="F62" i="29"/>
  <c r="R62" i="29" s="1"/>
  <c r="F48" i="29"/>
  <c r="F44" i="29"/>
  <c r="F55" i="29"/>
  <c r="R55" i="29" s="1"/>
  <c r="F53" i="29"/>
  <c r="I31" i="15"/>
  <c r="I32" i="15"/>
  <c r="I28" i="15"/>
  <c r="I24" i="15"/>
  <c r="I13" i="15"/>
  <c r="I23" i="15"/>
  <c r="I22" i="15"/>
  <c r="I17" i="15"/>
  <c r="I7" i="15"/>
  <c r="I29" i="15"/>
  <c r="I25" i="15"/>
  <c r="I12" i="15"/>
  <c r="I11" i="15"/>
  <c r="I14" i="15"/>
  <c r="I8" i="15"/>
  <c r="I10" i="15"/>
  <c r="I18" i="15"/>
  <c r="N15" i="8"/>
  <c r="N13" i="8"/>
  <c r="N7" i="8"/>
  <c r="N19" i="8"/>
  <c r="N11" i="8"/>
  <c r="N12" i="8"/>
  <c r="N18" i="8"/>
  <c r="N9" i="8"/>
  <c r="N10" i="8"/>
  <c r="L11" i="15"/>
  <c r="L28" i="15"/>
  <c r="L13" i="15"/>
  <c r="L8" i="15"/>
  <c r="L31" i="15"/>
  <c r="L32" i="15"/>
  <c r="L22" i="15"/>
  <c r="L7" i="15"/>
  <c r="L9" i="15" s="1"/>
  <c r="L29" i="15"/>
  <c r="L24" i="15"/>
  <c r="L25" i="15"/>
  <c r="L17" i="15"/>
  <c r="L12" i="15"/>
  <c r="L23" i="15"/>
  <c r="L10" i="15"/>
  <c r="L14" i="15"/>
  <c r="L18" i="15"/>
  <c r="M15" i="9"/>
  <c r="M7" i="9"/>
  <c r="M41" i="9"/>
  <c r="M30" i="9"/>
  <c r="M20" i="9"/>
  <c r="M21" i="9"/>
  <c r="M19" i="9"/>
  <c r="M42" i="9"/>
  <c r="M26" i="9"/>
  <c r="M33" i="9"/>
  <c r="M27" i="9"/>
  <c r="M17" i="9"/>
  <c r="M22" i="9"/>
  <c r="M25" i="9"/>
  <c r="M36" i="9"/>
  <c r="M12" i="9"/>
  <c r="M31" i="9"/>
  <c r="M10" i="9"/>
  <c r="M40" i="9"/>
  <c r="M32" i="9"/>
  <c r="M23" i="9"/>
  <c r="M13" i="9"/>
  <c r="M11" i="9"/>
  <c r="M38" i="9"/>
  <c r="M24" i="9"/>
  <c r="M29" i="9"/>
  <c r="M35" i="9"/>
  <c r="M9" i="9"/>
  <c r="F27" i="29"/>
  <c r="G7" i="9"/>
  <c r="G40" i="9"/>
  <c r="G15" i="9"/>
  <c r="G17" i="9"/>
  <c r="G41" i="9"/>
  <c r="G27" i="9"/>
  <c r="G19" i="9"/>
  <c r="G22" i="9"/>
  <c r="G13" i="9"/>
  <c r="G38" i="9"/>
  <c r="G33" i="9"/>
  <c r="G25" i="9"/>
  <c r="G32" i="9"/>
  <c r="G20" i="9"/>
  <c r="G42" i="9"/>
  <c r="G31" i="9"/>
  <c r="G26" i="9"/>
  <c r="G11" i="9"/>
  <c r="G29" i="9"/>
  <c r="G24" i="9"/>
  <c r="G36" i="9"/>
  <c r="G12" i="9"/>
  <c r="G23" i="9"/>
  <c r="G30" i="9"/>
  <c r="G35" i="9"/>
  <c r="G37" i="9" s="1"/>
  <c r="G9" i="9"/>
  <c r="G21" i="9"/>
  <c r="C7" i="9"/>
  <c r="C15" i="9"/>
  <c r="C40" i="9"/>
  <c r="C27" i="9"/>
  <c r="C32" i="9"/>
  <c r="C41" i="9"/>
  <c r="C38" i="9"/>
  <c r="C21" i="9"/>
  <c r="C24" i="9"/>
  <c r="C35" i="9"/>
  <c r="C9" i="9"/>
  <c r="C20" i="9"/>
  <c r="C23" i="9"/>
  <c r="C42" i="9"/>
  <c r="C33" i="9"/>
  <c r="C19" i="9"/>
  <c r="C11" i="9"/>
  <c r="C12" i="9"/>
  <c r="C17" i="9"/>
  <c r="C29" i="9"/>
  <c r="C26" i="9"/>
  <c r="C10" i="9"/>
  <c r="C25" i="9"/>
  <c r="C22" i="9"/>
  <c r="C36" i="9"/>
  <c r="C13" i="9"/>
  <c r="C31" i="9"/>
  <c r="C30" i="9"/>
  <c r="N15" i="9"/>
  <c r="N38" i="9"/>
  <c r="N7" i="9"/>
  <c r="N41" i="9"/>
  <c r="N29" i="9"/>
  <c r="N21" i="9"/>
  <c r="N24" i="9"/>
  <c r="N11" i="9"/>
  <c r="N17" i="9"/>
  <c r="N42" i="9"/>
  <c r="N19" i="9"/>
  <c r="N27" i="9"/>
  <c r="N32" i="9"/>
  <c r="N22" i="9"/>
  <c r="N25" i="9"/>
  <c r="N20" i="9"/>
  <c r="N36" i="9"/>
  <c r="N9" i="9"/>
  <c r="N40" i="9"/>
  <c r="N23" i="9"/>
  <c r="N35" i="9"/>
  <c r="N37" i="9" s="1"/>
  <c r="N10" i="9"/>
  <c r="N33" i="9"/>
  <c r="N30" i="9"/>
  <c r="N13" i="9"/>
  <c r="N31" i="9"/>
  <c r="N26" i="9"/>
  <c r="N12" i="9"/>
  <c r="L7" i="10"/>
  <c r="L15" i="10"/>
  <c r="L19" i="10"/>
  <c r="L13" i="10"/>
  <c r="L18" i="10"/>
  <c r="L12" i="10"/>
  <c r="L9" i="10"/>
  <c r="L11" i="10"/>
  <c r="L10" i="10"/>
  <c r="E29" i="12"/>
  <c r="E31" i="12"/>
  <c r="E23" i="12"/>
  <c r="E25" i="12"/>
  <c r="E26" i="12"/>
  <c r="E27" i="12"/>
  <c r="E28" i="12"/>
  <c r="I49" i="9"/>
  <c r="I82" i="9"/>
  <c r="I80" i="9"/>
  <c r="I84" i="9"/>
  <c r="I62" i="9"/>
  <c r="I65" i="9"/>
  <c r="I72" i="9"/>
  <c r="I71" i="9"/>
  <c r="I69" i="9"/>
  <c r="I77" i="9"/>
  <c r="I78" i="9"/>
  <c r="I68" i="9"/>
  <c r="I75" i="9"/>
  <c r="I61" i="9"/>
  <c r="I59" i="9"/>
  <c r="I64" i="9"/>
  <c r="I66" i="9"/>
  <c r="I55" i="9"/>
  <c r="I67" i="9"/>
  <c r="I83" i="9"/>
  <c r="I74" i="9"/>
  <c r="I54" i="9"/>
  <c r="I52" i="9"/>
  <c r="I73" i="9"/>
  <c r="I53" i="9"/>
  <c r="I63" i="9"/>
  <c r="I51" i="9"/>
  <c r="G59" i="9"/>
  <c r="G57" i="9"/>
  <c r="G66" i="9"/>
  <c r="G69" i="9"/>
  <c r="G68" i="9"/>
  <c r="G67" i="9"/>
  <c r="G49" i="9"/>
  <c r="G71" i="9"/>
  <c r="G65" i="9"/>
  <c r="G80" i="9"/>
  <c r="G75" i="9"/>
  <c r="G61" i="9"/>
  <c r="G63" i="9"/>
  <c r="G78" i="9"/>
  <c r="G62" i="9"/>
  <c r="G73" i="9"/>
  <c r="G53" i="9"/>
  <c r="G83" i="9"/>
  <c r="G64" i="9"/>
  <c r="G52" i="9"/>
  <c r="G84" i="9"/>
  <c r="G55" i="9"/>
  <c r="G77" i="9"/>
  <c r="G74" i="9"/>
  <c r="G54" i="9"/>
  <c r="G72" i="9"/>
  <c r="G51" i="9"/>
  <c r="O49" i="9"/>
  <c r="O66" i="9"/>
  <c r="O65" i="9"/>
  <c r="O68" i="9"/>
  <c r="O67" i="9"/>
  <c r="O77" i="9"/>
  <c r="O53" i="9"/>
  <c r="O59" i="9"/>
  <c r="O62" i="9"/>
  <c r="O82" i="9"/>
  <c r="O72" i="9"/>
  <c r="O55" i="9"/>
  <c r="O71" i="9"/>
  <c r="O73" i="9"/>
  <c r="O54" i="9"/>
  <c r="O52" i="9"/>
  <c r="O74" i="9"/>
  <c r="O64" i="9"/>
  <c r="O51" i="9"/>
  <c r="O69" i="9"/>
  <c r="O80" i="9"/>
  <c r="O84" i="9"/>
  <c r="O75" i="9"/>
  <c r="O78" i="9"/>
  <c r="O57" i="9"/>
  <c r="O61" i="9"/>
  <c r="O63" i="9"/>
  <c r="D35" i="9"/>
  <c r="H41" i="12"/>
  <c r="H47" i="8"/>
  <c r="H102" i="15"/>
  <c r="H93" i="9"/>
  <c r="H44" i="10"/>
  <c r="D9" i="9"/>
  <c r="I38" i="8"/>
  <c r="K18" i="19"/>
  <c r="D9" i="20" s="1"/>
  <c r="D90" i="20" s="1"/>
  <c r="D66" i="21" s="1"/>
  <c r="D29" i="15"/>
  <c r="D31" i="15"/>
  <c r="D24" i="15"/>
  <c r="D23" i="15"/>
  <c r="D18" i="15"/>
  <c r="D13" i="15"/>
  <c r="D17" i="15"/>
  <c r="D28" i="15"/>
  <c r="D10" i="15"/>
  <c r="D7" i="15"/>
  <c r="D11" i="15"/>
  <c r="D14" i="15"/>
  <c r="D32" i="15"/>
  <c r="D8" i="15"/>
  <c r="D22" i="15"/>
  <c r="D12" i="15"/>
  <c r="D25" i="15"/>
  <c r="I18" i="8"/>
  <c r="I15" i="8"/>
  <c r="I19" i="8"/>
  <c r="I12" i="8"/>
  <c r="I10" i="8"/>
  <c r="I7" i="8"/>
  <c r="I11" i="8"/>
  <c r="I9" i="8"/>
  <c r="I13" i="8"/>
  <c r="L114" i="24"/>
  <c r="L83" i="24"/>
  <c r="L21" i="24"/>
  <c r="M29" i="29"/>
  <c r="M28" i="29"/>
  <c r="M32" i="29"/>
  <c r="M7" i="29"/>
  <c r="M24" i="29"/>
  <c r="M23" i="29"/>
  <c r="M22" i="29"/>
  <c r="M25" i="29"/>
  <c r="M21" i="29"/>
  <c r="M17" i="29"/>
  <c r="M14" i="29"/>
  <c r="M13" i="29"/>
  <c r="M18" i="29"/>
  <c r="M31" i="29"/>
  <c r="M11" i="29"/>
  <c r="M10" i="29"/>
  <c r="M8" i="29"/>
  <c r="M12" i="29"/>
  <c r="Q31" i="29"/>
  <c r="Q12" i="29"/>
  <c r="Q28" i="29"/>
  <c r="Q29" i="29"/>
  <c r="Q17" i="29"/>
  <c r="Q18" i="29"/>
  <c r="Q8" i="29"/>
  <c r="Q10" i="29"/>
  <c r="Q24" i="29"/>
  <c r="Q25" i="29"/>
  <c r="Q13" i="29"/>
  <c r="Q14" i="29"/>
  <c r="Q21" i="29"/>
  <c r="Q7" i="29"/>
  <c r="Q32" i="29"/>
  <c r="Q22" i="29"/>
  <c r="Q23" i="29"/>
  <c r="Q11" i="29"/>
  <c r="M31" i="15"/>
  <c r="M14" i="15"/>
  <c r="M25" i="15"/>
  <c r="M29" i="15"/>
  <c r="M10" i="15"/>
  <c r="M24" i="15"/>
  <c r="M8" i="15"/>
  <c r="M28" i="15"/>
  <c r="M27" i="15" s="1"/>
  <c r="M17" i="15"/>
  <c r="M13" i="15"/>
  <c r="M32" i="15"/>
  <c r="M22" i="15"/>
  <c r="M12" i="15"/>
  <c r="M7" i="15"/>
  <c r="M23" i="15"/>
  <c r="M18" i="15"/>
  <c r="M11" i="15"/>
  <c r="I12" i="12"/>
  <c r="I14" i="12" s="1"/>
  <c r="I7" i="12"/>
  <c r="G13" i="10"/>
  <c r="G11" i="10"/>
  <c r="G9" i="10"/>
  <c r="G19" i="10"/>
  <c r="G15" i="10"/>
  <c r="G18" i="10"/>
  <c r="G12" i="10"/>
  <c r="G7" i="10"/>
  <c r="B10" i="29"/>
  <c r="B8" i="29"/>
  <c r="B12" i="29"/>
  <c r="B11" i="29"/>
  <c r="B31" i="29"/>
  <c r="B29" i="29"/>
  <c r="B28" i="29"/>
  <c r="B32" i="29"/>
  <c r="B7" i="29"/>
  <c r="B23" i="29"/>
  <c r="B22" i="29"/>
  <c r="B25" i="29"/>
  <c r="B24" i="29"/>
  <c r="B14" i="29"/>
  <c r="B13" i="29"/>
  <c r="B18" i="29"/>
  <c r="B17" i="29"/>
  <c r="D114" i="24"/>
  <c r="D83" i="24"/>
  <c r="D21" i="24"/>
  <c r="L21" i="29"/>
  <c r="L12" i="29"/>
  <c r="L11" i="29"/>
  <c r="L10" i="29"/>
  <c r="L8" i="29"/>
  <c r="L32" i="29"/>
  <c r="L7" i="29"/>
  <c r="L29" i="29"/>
  <c r="L28" i="29"/>
  <c r="L25" i="29"/>
  <c r="L24" i="29"/>
  <c r="L23" i="29"/>
  <c r="L22" i="29"/>
  <c r="L31" i="29"/>
  <c r="L18" i="29"/>
  <c r="L17" i="29"/>
  <c r="L14" i="29"/>
  <c r="L13" i="29"/>
  <c r="R15" i="7"/>
  <c r="B16" i="7" s="1"/>
  <c r="R16" i="7" s="1"/>
  <c r="B31" i="15"/>
  <c r="B13" i="15"/>
  <c r="B24" i="15"/>
  <c r="B17" i="15"/>
  <c r="B7" i="15"/>
  <c r="B29" i="15"/>
  <c r="B8" i="15"/>
  <c r="B32" i="15"/>
  <c r="B11" i="15"/>
  <c r="B18" i="15"/>
  <c r="B14" i="15"/>
  <c r="B28" i="15"/>
  <c r="B23" i="15"/>
  <c r="B22" i="15"/>
  <c r="B12" i="15"/>
  <c r="B25" i="15"/>
  <c r="B10" i="15"/>
  <c r="J7" i="8"/>
  <c r="J9" i="8"/>
  <c r="J18" i="8"/>
  <c r="J11" i="8"/>
  <c r="J19" i="8"/>
  <c r="J10" i="8"/>
  <c r="J15" i="8"/>
  <c r="J13" i="8"/>
  <c r="J12" i="8"/>
  <c r="N114" i="24"/>
  <c r="N52" i="24"/>
  <c r="N21" i="24"/>
  <c r="J7" i="10"/>
  <c r="J13" i="10"/>
  <c r="J18" i="10"/>
  <c r="J20" i="10" s="1"/>
  <c r="J11" i="10"/>
  <c r="H31" i="29"/>
  <c r="H12" i="29"/>
  <c r="H11" i="29"/>
  <c r="H10" i="29"/>
  <c r="H8" i="29"/>
  <c r="H32" i="29"/>
  <c r="H7" i="29"/>
  <c r="H29" i="29"/>
  <c r="H28" i="29"/>
  <c r="H25" i="29"/>
  <c r="H24" i="29"/>
  <c r="H23" i="29"/>
  <c r="H22" i="29"/>
  <c r="H21" i="29"/>
  <c r="H18" i="29"/>
  <c r="H17" i="29"/>
  <c r="H14" i="29"/>
  <c r="H13" i="29"/>
  <c r="P114" i="24"/>
  <c r="P21" i="24"/>
  <c r="P83" i="24"/>
  <c r="J31" i="29"/>
  <c r="J10" i="29"/>
  <c r="J8" i="29"/>
  <c r="J12" i="29"/>
  <c r="J11" i="29"/>
  <c r="J29" i="29"/>
  <c r="J28" i="29"/>
  <c r="J32" i="29"/>
  <c r="J7" i="29"/>
  <c r="J23" i="29"/>
  <c r="J22" i="29"/>
  <c r="J25" i="29"/>
  <c r="J24" i="29"/>
  <c r="J21" i="29"/>
  <c r="J14" i="29"/>
  <c r="J13" i="29"/>
  <c r="J18" i="29"/>
  <c r="J17" i="29"/>
  <c r="G10" i="10"/>
  <c r="K21" i="8"/>
  <c r="C29" i="15"/>
  <c r="C31" i="15"/>
  <c r="C18" i="15"/>
  <c r="C17" i="15"/>
  <c r="C22" i="15"/>
  <c r="C8" i="15"/>
  <c r="C12" i="15"/>
  <c r="C32" i="15"/>
  <c r="C11" i="15"/>
  <c r="C13" i="15"/>
  <c r="C7" i="15"/>
  <c r="C10" i="15"/>
  <c r="C24" i="15"/>
  <c r="C14" i="15"/>
  <c r="C23" i="15"/>
  <c r="C25" i="15"/>
  <c r="C28" i="15"/>
  <c r="C27" i="15" s="1"/>
  <c r="O15" i="8"/>
  <c r="O19" i="8"/>
  <c r="O10" i="8"/>
  <c r="O11" i="8"/>
  <c r="O18" i="8"/>
  <c r="O13" i="8"/>
  <c r="O9" i="8"/>
  <c r="O7" i="8"/>
  <c r="O12" i="8"/>
  <c r="H114" i="24"/>
  <c r="H21" i="24"/>
  <c r="H83" i="24"/>
  <c r="K8" i="29"/>
  <c r="K12" i="29"/>
  <c r="K11" i="29"/>
  <c r="K10" i="29"/>
  <c r="K21" i="29"/>
  <c r="K28" i="29"/>
  <c r="K32" i="29"/>
  <c r="K7" i="29"/>
  <c r="K29" i="29"/>
  <c r="K31" i="29"/>
  <c r="K22" i="29"/>
  <c r="K25" i="29"/>
  <c r="K24" i="29"/>
  <c r="K23" i="29"/>
  <c r="K13" i="29"/>
  <c r="K18" i="29"/>
  <c r="K17" i="29"/>
  <c r="K14" i="29"/>
  <c r="I51" i="20"/>
  <c r="I40" i="21" s="1"/>
  <c r="I105" i="20"/>
  <c r="I78" i="21" s="1"/>
  <c r="B21" i="21"/>
  <c r="I21" i="21"/>
  <c r="H21" i="21"/>
  <c r="H51" i="20"/>
  <c r="H40" i="21" s="1"/>
  <c r="D23" i="12"/>
  <c r="D25" i="12"/>
  <c r="D26" i="12"/>
  <c r="D27" i="12"/>
  <c r="D28" i="12"/>
  <c r="D29" i="12"/>
  <c r="D31" i="12"/>
  <c r="L23" i="12"/>
  <c r="L25" i="12"/>
  <c r="L26" i="12"/>
  <c r="L27" i="12"/>
  <c r="L28" i="12"/>
  <c r="L29" i="12"/>
  <c r="L31" i="12"/>
  <c r="F23" i="12"/>
  <c r="F25" i="12"/>
  <c r="F26" i="12"/>
  <c r="F27" i="12"/>
  <c r="F28" i="12"/>
  <c r="F29" i="12"/>
  <c r="F31" i="12"/>
  <c r="B30" i="12"/>
  <c r="B32" i="12" s="1"/>
  <c r="B34" i="12" s="1"/>
  <c r="H23" i="12"/>
  <c r="H25" i="12"/>
  <c r="H26" i="12"/>
  <c r="H27" i="12"/>
  <c r="H28" i="12"/>
  <c r="H29" i="12"/>
  <c r="H31" i="12"/>
  <c r="Q34" i="12"/>
  <c r="M7" i="12"/>
  <c r="M12" i="12"/>
  <c r="M14" i="12" s="1"/>
  <c r="J23" i="12"/>
  <c r="J25" i="12"/>
  <c r="J26" i="12"/>
  <c r="J27" i="12"/>
  <c r="J28" i="12"/>
  <c r="J29" i="12"/>
  <c r="J31" i="12"/>
  <c r="D86" i="9"/>
  <c r="M86" i="9"/>
  <c r="C61" i="16"/>
  <c r="C64" i="16" s="1"/>
  <c r="C40" i="8"/>
  <c r="P86" i="9"/>
  <c r="P40" i="10"/>
  <c r="L44" i="9"/>
  <c r="D36" i="3"/>
  <c r="P20" i="16"/>
  <c r="P30" i="16" s="1"/>
  <c r="P33" i="16" s="1"/>
  <c r="Q61" i="29"/>
  <c r="Q64" i="29" s="1"/>
  <c r="Q40" i="10"/>
  <c r="R29" i="10"/>
  <c r="B33" i="10"/>
  <c r="G20" i="7"/>
  <c r="G14" i="8"/>
  <c r="G16" i="8" s="1"/>
  <c r="G21" i="8" s="1"/>
  <c r="D35" i="10"/>
  <c r="D40" i="10" s="1"/>
  <c r="D44" i="8"/>
  <c r="D38" i="12"/>
  <c r="D90" i="9"/>
  <c r="K44" i="9"/>
  <c r="J44" i="9"/>
  <c r="E40" i="10"/>
  <c r="B134" i="8"/>
  <c r="Q86" i="9"/>
  <c r="H40" i="10"/>
  <c r="C13" i="3"/>
  <c r="C15" i="3" s="1"/>
  <c r="C43" i="3" s="1"/>
  <c r="R29" i="8"/>
  <c r="E33" i="8"/>
  <c r="E35" i="8" s="1"/>
  <c r="E40" i="8" s="1"/>
  <c r="L71" i="2"/>
  <c r="I7" i="6"/>
  <c r="B7" i="6"/>
  <c r="J7" i="6"/>
  <c r="N7" i="6"/>
  <c r="C7" i="6"/>
  <c r="G7" i="6"/>
  <c r="K7" i="6"/>
  <c r="L7" i="6"/>
  <c r="O7" i="6"/>
  <c r="Q7" i="6"/>
  <c r="H7" i="6"/>
  <c r="F7" i="6"/>
  <c r="P7" i="6"/>
  <c r="M7" i="6"/>
  <c r="B7" i="9"/>
  <c r="C14" i="12"/>
  <c r="C16" i="12" s="1"/>
  <c r="C18" i="12" s="1"/>
  <c r="Q13" i="9"/>
  <c r="D12" i="3"/>
  <c r="L62" i="2"/>
  <c r="L73" i="2" s="1"/>
  <c r="D14" i="3"/>
  <c r="G33" i="8"/>
  <c r="G35" i="8" s="1"/>
  <c r="G40" i="8" s="1"/>
  <c r="K72" i="2"/>
  <c r="L72" i="2" s="1"/>
  <c r="D9" i="3" s="1"/>
  <c r="B9" i="3"/>
  <c r="F44" i="4"/>
  <c r="J78" i="9"/>
  <c r="F39" i="8"/>
  <c r="F40" i="8" s="1"/>
  <c r="E44" i="4"/>
  <c r="R39" i="10"/>
  <c r="D16" i="3"/>
  <c r="B22" i="20"/>
  <c r="B103" i="20" s="1"/>
  <c r="G52" i="24"/>
  <c r="G114" i="24"/>
  <c r="G83" i="24"/>
  <c r="G21" i="24"/>
  <c r="O52" i="24"/>
  <c r="O114" i="24"/>
  <c r="O83" i="24"/>
  <c r="O21" i="24"/>
  <c r="J7" i="12"/>
  <c r="J12" i="12"/>
  <c r="J9" i="12"/>
  <c r="J13" i="12"/>
  <c r="J10" i="12"/>
  <c r="J15" i="12"/>
  <c r="J11" i="12"/>
  <c r="G14" i="12"/>
  <c r="G16" i="12" s="1"/>
  <c r="G18" i="12" s="1"/>
  <c r="K14" i="12"/>
  <c r="K16" i="12" s="1"/>
  <c r="K18" i="12" s="1"/>
  <c r="D7" i="8"/>
  <c r="D19" i="8"/>
  <c r="D12" i="8"/>
  <c r="D9" i="8"/>
  <c r="D15" i="8"/>
  <c r="D11" i="8"/>
  <c r="D18" i="8"/>
  <c r="D13" i="8"/>
  <c r="D10" i="8"/>
  <c r="P18" i="10"/>
  <c r="P10" i="10"/>
  <c r="P7" i="10"/>
  <c r="P12" i="10"/>
  <c r="P9" i="10"/>
  <c r="P15" i="10"/>
  <c r="P19" i="10"/>
  <c r="P11" i="10"/>
  <c r="P13" i="10"/>
  <c r="H15" i="10"/>
  <c r="H13" i="10"/>
  <c r="H19" i="10"/>
  <c r="H11" i="10"/>
  <c r="H9" i="10"/>
  <c r="H18" i="10"/>
  <c r="H7" i="10"/>
  <c r="H10" i="10"/>
  <c r="H12" i="10"/>
  <c r="D10" i="12"/>
  <c r="D11" i="12"/>
  <c r="D15" i="12"/>
  <c r="D7" i="12"/>
  <c r="D12" i="12"/>
  <c r="D9" i="12"/>
  <c r="D13" i="12"/>
  <c r="L10" i="12"/>
  <c r="L11" i="12"/>
  <c r="L15" i="12"/>
  <c r="L7" i="12"/>
  <c r="L12" i="12"/>
  <c r="L13" i="12"/>
  <c r="L9" i="12"/>
  <c r="E18" i="8"/>
  <c r="E13" i="8"/>
  <c r="E7" i="8"/>
  <c r="E11" i="8"/>
  <c r="E12" i="8"/>
  <c r="E9" i="8"/>
  <c r="E15" i="8"/>
  <c r="E19" i="8"/>
  <c r="E10" i="8"/>
  <c r="O7" i="10"/>
  <c r="O13" i="10"/>
  <c r="O9" i="10"/>
  <c r="O19" i="10"/>
  <c r="O10" i="10"/>
  <c r="O12" i="10"/>
  <c r="O11" i="10"/>
  <c r="O18" i="10"/>
  <c r="O20" i="10" s="1"/>
  <c r="O15" i="10"/>
  <c r="D18" i="10"/>
  <c r="D12" i="10"/>
  <c r="D9" i="10"/>
  <c r="D15" i="10"/>
  <c r="D10" i="10"/>
  <c r="D7" i="10"/>
  <c r="D19" i="10"/>
  <c r="D11" i="10"/>
  <c r="D13" i="10"/>
  <c r="M7" i="10"/>
  <c r="M9" i="10"/>
  <c r="M19" i="10"/>
  <c r="M10" i="10"/>
  <c r="M15" i="10"/>
  <c r="M18" i="10"/>
  <c r="M13" i="10"/>
  <c r="M12" i="10"/>
  <c r="M11" i="10"/>
  <c r="Q21" i="8"/>
  <c r="L20" i="16"/>
  <c r="L30" i="16" s="1"/>
  <c r="K52" i="24"/>
  <c r="K114" i="24"/>
  <c r="K83" i="24"/>
  <c r="K21" i="24"/>
  <c r="F7" i="12"/>
  <c r="F12" i="12"/>
  <c r="F9" i="12"/>
  <c r="F13" i="12"/>
  <c r="F10" i="12"/>
  <c r="F11" i="12"/>
  <c r="F15" i="12"/>
  <c r="N7" i="12"/>
  <c r="N12" i="12"/>
  <c r="N9" i="12"/>
  <c r="N13" i="12"/>
  <c r="N10" i="12"/>
  <c r="N11" i="12"/>
  <c r="N15" i="12"/>
  <c r="B15" i="8"/>
  <c r="B11" i="8"/>
  <c r="B12" i="8"/>
  <c r="B19" i="8"/>
  <c r="B10" i="8"/>
  <c r="B13" i="8"/>
  <c r="B7" i="8"/>
  <c r="B18" i="8"/>
  <c r="B9" i="8"/>
  <c r="N9" i="10"/>
  <c r="N7" i="10"/>
  <c r="N18" i="10"/>
  <c r="N10" i="10"/>
  <c r="N11" i="10"/>
  <c r="N15" i="10"/>
  <c r="N13" i="10"/>
  <c r="N12" i="10"/>
  <c r="N19" i="10"/>
  <c r="I13" i="10"/>
  <c r="I7" i="10"/>
  <c r="I19" i="10"/>
  <c r="I12" i="10"/>
  <c r="I10" i="10"/>
  <c r="I18" i="10"/>
  <c r="I11" i="10"/>
  <c r="I15" i="10"/>
  <c r="I9" i="10"/>
  <c r="F21" i="8"/>
  <c r="I83" i="24"/>
  <c r="I114" i="24"/>
  <c r="I52" i="24"/>
  <c r="I21" i="24"/>
  <c r="Q83" i="24"/>
  <c r="Q114" i="24"/>
  <c r="Q52" i="24"/>
  <c r="Q21" i="24"/>
  <c r="C21" i="21"/>
  <c r="E83" i="24"/>
  <c r="E114" i="24"/>
  <c r="E52" i="24"/>
  <c r="E21" i="24"/>
  <c r="M83" i="24"/>
  <c r="M114" i="24"/>
  <c r="M52" i="24"/>
  <c r="M21" i="24"/>
  <c r="H10" i="12"/>
  <c r="H11" i="12"/>
  <c r="H15" i="12"/>
  <c r="H7" i="12"/>
  <c r="H12" i="12"/>
  <c r="H9" i="12"/>
  <c r="H13" i="12"/>
  <c r="P10" i="12"/>
  <c r="P11" i="12"/>
  <c r="P15" i="12"/>
  <c r="P7" i="12"/>
  <c r="P12" i="12"/>
  <c r="P9" i="12"/>
  <c r="P13" i="12"/>
  <c r="E14" i="12"/>
  <c r="E16" i="12" s="1"/>
  <c r="E18" i="12" s="1"/>
  <c r="O14" i="12"/>
  <c r="O16" i="12" s="1"/>
  <c r="B14" i="12"/>
  <c r="B16" i="12" s="1"/>
  <c r="C18" i="8"/>
  <c r="C10" i="8"/>
  <c r="C11" i="8"/>
  <c r="C15" i="8"/>
  <c r="C9" i="8"/>
  <c r="C7" i="8"/>
  <c r="C13" i="8"/>
  <c r="C19" i="8"/>
  <c r="C12" i="8"/>
  <c r="Q15" i="10"/>
  <c r="Q11" i="10"/>
  <c r="Q19" i="10"/>
  <c r="Q9" i="10"/>
  <c r="Q13" i="10"/>
  <c r="Q18" i="10"/>
  <c r="Q12" i="10"/>
  <c r="Q10" i="10"/>
  <c r="Q7" i="10"/>
  <c r="C11" i="10"/>
  <c r="C13" i="10"/>
  <c r="C19" i="10"/>
  <c r="C15" i="10"/>
  <c r="C12" i="10"/>
  <c r="C10" i="10"/>
  <c r="C7" i="10"/>
  <c r="C9" i="10"/>
  <c r="C18" i="10"/>
  <c r="G105" i="20"/>
  <c r="G78" i="21" s="1"/>
  <c r="K24" i="20"/>
  <c r="B51" i="20"/>
  <c r="B78" i="20"/>
  <c r="E78" i="20"/>
  <c r="E59" i="21" s="1"/>
  <c r="E51" i="20"/>
  <c r="E40" i="21" s="1"/>
  <c r="E105" i="20"/>
  <c r="E78" i="21" s="1"/>
  <c r="C78" i="20"/>
  <c r="C105" i="20"/>
  <c r="C51" i="20"/>
  <c r="C40" i="21" s="1"/>
  <c r="D78" i="20"/>
  <c r="D59" i="21" s="1"/>
  <c r="D105" i="20"/>
  <c r="D78" i="21" s="1"/>
  <c r="H78" i="21"/>
  <c r="D21" i="21"/>
  <c r="J21" i="21"/>
  <c r="J40" i="21"/>
  <c r="D40" i="21"/>
  <c r="E21" i="21"/>
  <c r="F21" i="21"/>
  <c r="G21" i="21"/>
  <c r="B78" i="21"/>
  <c r="F78" i="21"/>
  <c r="J78" i="21"/>
  <c r="G59" i="21"/>
  <c r="H59" i="21"/>
  <c r="B59" i="21"/>
  <c r="J59" i="21"/>
  <c r="F59" i="21"/>
  <c r="I59" i="21"/>
  <c r="C59" i="21"/>
  <c r="N95" i="15"/>
  <c r="I51" i="15"/>
  <c r="I61" i="15" s="1"/>
  <c r="I64" i="15" s="1"/>
  <c r="G61" i="16"/>
  <c r="G64" i="16" s="1"/>
  <c r="G20" i="16"/>
  <c r="G30" i="16" s="1"/>
  <c r="G33" i="16" s="1"/>
  <c r="I20" i="16"/>
  <c r="I30" i="16" s="1"/>
  <c r="I33" i="16" s="1"/>
  <c r="P51" i="15"/>
  <c r="P61" i="15" s="1"/>
  <c r="F20" i="16"/>
  <c r="F30" i="16" s="1"/>
  <c r="P51" i="16"/>
  <c r="P61" i="16" s="1"/>
  <c r="P64" i="16" s="1"/>
  <c r="N51" i="29"/>
  <c r="N61" i="29" s="1"/>
  <c r="N64" i="29" s="1"/>
  <c r="K46" i="29"/>
  <c r="K51" i="29" s="1"/>
  <c r="D51" i="29"/>
  <c r="L51" i="15"/>
  <c r="L61" i="15" s="1"/>
  <c r="L64" i="15" s="1"/>
  <c r="C51" i="15"/>
  <c r="C61" i="15" s="1"/>
  <c r="O51" i="29"/>
  <c r="O61" i="29" s="1"/>
  <c r="O64" i="29" s="1"/>
  <c r="O20" i="29"/>
  <c r="O30" i="29" s="1"/>
  <c r="N20" i="15"/>
  <c r="N30" i="15" s="1"/>
  <c r="N33" i="15" s="1"/>
  <c r="J61" i="16"/>
  <c r="J64" i="16" s="1"/>
  <c r="H20" i="16"/>
  <c r="H30" i="16" s="1"/>
  <c r="H33" i="16" s="1"/>
  <c r="F95" i="15"/>
  <c r="G20" i="15"/>
  <c r="G30" i="15" s="1"/>
  <c r="G33" i="15" s="1"/>
  <c r="M20" i="16"/>
  <c r="M30" i="16" s="1"/>
  <c r="M33" i="16" s="1"/>
  <c r="L61" i="29"/>
  <c r="L64" i="29" s="1"/>
  <c r="D30" i="16"/>
  <c r="D33" i="16" s="1"/>
  <c r="R81" i="15"/>
  <c r="R26" i="16"/>
  <c r="B18" i="13"/>
  <c r="I61" i="29"/>
  <c r="I64" i="29" s="1"/>
  <c r="K92" i="15"/>
  <c r="K95" i="15" s="1"/>
  <c r="R89" i="15"/>
  <c r="R27" i="16"/>
  <c r="B20" i="28"/>
  <c r="L92" i="15"/>
  <c r="G82" i="15"/>
  <c r="E51" i="15"/>
  <c r="E61" i="15" s="1"/>
  <c r="E64" i="15" s="1"/>
  <c r="K51" i="15"/>
  <c r="M61" i="16"/>
  <c r="M64" i="16" s="1"/>
  <c r="R71" i="15"/>
  <c r="R77" i="15" s="1"/>
  <c r="P92" i="15"/>
  <c r="P95" i="15" s="1"/>
  <c r="M92" i="15"/>
  <c r="M61" i="29"/>
  <c r="M64" i="29" s="1"/>
  <c r="O82" i="15"/>
  <c r="P20" i="29"/>
  <c r="C61" i="29"/>
  <c r="C64" i="29" s="1"/>
  <c r="Q51" i="16"/>
  <c r="N20" i="16"/>
  <c r="G51" i="15"/>
  <c r="G61" i="15" s="1"/>
  <c r="P20" i="15"/>
  <c r="P30" i="15" s="1"/>
  <c r="O15" i="16"/>
  <c r="O20" i="16" s="1"/>
  <c r="O30" i="16" s="1"/>
  <c r="Q20" i="16"/>
  <c r="K61" i="16"/>
  <c r="R15" i="16"/>
  <c r="R20" i="16" s="1"/>
  <c r="K20" i="16"/>
  <c r="F61" i="15"/>
  <c r="D77" i="15"/>
  <c r="D82" i="15" s="1"/>
  <c r="P51" i="29"/>
  <c r="P61" i="29" s="1"/>
  <c r="E20" i="16"/>
  <c r="E30" i="16" s="1"/>
  <c r="B77" i="15"/>
  <c r="B82" i="15" s="1"/>
  <c r="N51" i="16"/>
  <c r="C20" i="16"/>
  <c r="C30" i="16" s="1"/>
  <c r="C33" i="16" s="1"/>
  <c r="C82" i="15"/>
  <c r="Q92" i="15"/>
  <c r="Q95" i="15" s="1"/>
  <c r="E51" i="29"/>
  <c r="H51" i="29"/>
  <c r="Q46" i="15"/>
  <c r="Q51" i="15" s="1"/>
  <c r="L46" i="16"/>
  <c r="L51" i="16" s="1"/>
  <c r="O51" i="16"/>
  <c r="O61" i="16" s="1"/>
  <c r="O64" i="16" s="1"/>
  <c r="H61" i="16"/>
  <c r="M46" i="15"/>
  <c r="B51" i="15"/>
  <c r="J20" i="16"/>
  <c r="B20" i="16"/>
  <c r="B30" i="16" s="1"/>
  <c r="B33" i="16" s="1"/>
  <c r="E51" i="16"/>
  <c r="J61" i="15"/>
  <c r="J20" i="15"/>
  <c r="G23" i="20"/>
  <c r="G77" i="20" s="1"/>
  <c r="K16" i="19"/>
  <c r="C8" i="20"/>
  <c r="C8" i="21" s="1"/>
  <c r="D12" i="20"/>
  <c r="D66" i="20" s="1"/>
  <c r="H8" i="20"/>
  <c r="E35" i="20"/>
  <c r="E27" i="21" s="1"/>
  <c r="D11" i="20"/>
  <c r="K6" i="26"/>
  <c r="K9" i="26" s="1"/>
  <c r="R28" i="8" l="1"/>
  <c r="K73" i="2"/>
  <c r="C79" i="9"/>
  <c r="H79" i="9"/>
  <c r="E89" i="20"/>
  <c r="E65" i="21" s="1"/>
  <c r="G12" i="20"/>
  <c r="G66" i="20" s="1"/>
  <c r="B12" i="20"/>
  <c r="B93" i="20" s="1"/>
  <c r="F8" i="20"/>
  <c r="F89" i="20" s="1"/>
  <c r="F65" i="21" s="1"/>
  <c r="J12" i="20"/>
  <c r="J66" i="20" s="1"/>
  <c r="C66" i="20"/>
  <c r="D6" i="20"/>
  <c r="D8" i="20"/>
  <c r="D89" i="20" s="1"/>
  <c r="D65" i="21" s="1"/>
  <c r="E12" i="20"/>
  <c r="E39" i="20" s="1"/>
  <c r="E8" i="21"/>
  <c r="J8" i="20"/>
  <c r="J35" i="20" s="1"/>
  <c r="F12" i="20"/>
  <c r="F93" i="20" s="1"/>
  <c r="I8" i="20"/>
  <c r="I8" i="21" s="1"/>
  <c r="R44" i="29"/>
  <c r="R54" i="29"/>
  <c r="R39" i="29"/>
  <c r="D61" i="29"/>
  <c r="D64" i="29" s="1"/>
  <c r="R49" i="15"/>
  <c r="R42" i="15"/>
  <c r="G27" i="29"/>
  <c r="D19" i="29"/>
  <c r="E27" i="29"/>
  <c r="C19" i="29"/>
  <c r="I9" i="29"/>
  <c r="I15" i="29" s="1"/>
  <c r="I20" i="29" s="1"/>
  <c r="D9" i="29"/>
  <c r="D15" i="29" s="1"/>
  <c r="N27" i="29"/>
  <c r="E9" i="29"/>
  <c r="E15" i="29" s="1"/>
  <c r="B57" i="29"/>
  <c r="N19" i="29"/>
  <c r="E26" i="29"/>
  <c r="I19" i="29"/>
  <c r="D26" i="29"/>
  <c r="B58" i="29"/>
  <c r="R53" i="29"/>
  <c r="I26" i="29"/>
  <c r="G26" i="29"/>
  <c r="N9" i="29"/>
  <c r="N15" i="29" s="1"/>
  <c r="C27" i="29"/>
  <c r="C9" i="29"/>
  <c r="G9" i="29"/>
  <c r="G19" i="29"/>
  <c r="I27" i="29"/>
  <c r="D27" i="29"/>
  <c r="B50" i="29"/>
  <c r="B40" i="29"/>
  <c r="N26" i="29"/>
  <c r="C26" i="29"/>
  <c r="E90" i="9"/>
  <c r="E44" i="8"/>
  <c r="I16" i="12"/>
  <c r="I18" i="12" s="1"/>
  <c r="J14" i="10"/>
  <c r="J16" i="10" s="1"/>
  <c r="J21" i="10" s="1"/>
  <c r="D14" i="9"/>
  <c r="D16" i="9" s="1"/>
  <c r="H85" i="9"/>
  <c r="E56" i="9"/>
  <c r="E58" i="9" s="1"/>
  <c r="R57" i="9"/>
  <c r="R32" i="8"/>
  <c r="E14" i="9"/>
  <c r="E16" i="9" s="1"/>
  <c r="I14" i="9"/>
  <c r="I16" i="9" s="1"/>
  <c r="R10" i="9"/>
  <c r="B17" i="7"/>
  <c r="R17" i="7" s="1"/>
  <c r="B13" i="6" s="1"/>
  <c r="G14" i="9"/>
  <c r="G16" i="9" s="1"/>
  <c r="B28" i="13"/>
  <c r="E28" i="13" s="1"/>
  <c r="E18" i="13"/>
  <c r="R55" i="15"/>
  <c r="G14" i="10"/>
  <c r="G16" i="10" s="1"/>
  <c r="R30" i="8"/>
  <c r="R26" i="8"/>
  <c r="N50" i="15"/>
  <c r="R62" i="15"/>
  <c r="R60" i="15"/>
  <c r="H10" i="20"/>
  <c r="H64" i="20" s="1"/>
  <c r="B38" i="20"/>
  <c r="F11" i="20"/>
  <c r="F38" i="20" s="1"/>
  <c r="K24" i="19"/>
  <c r="B15" i="20" s="1"/>
  <c r="B69" i="20" s="1"/>
  <c r="D43" i="9"/>
  <c r="D37" i="9"/>
  <c r="D20" i="8"/>
  <c r="G79" i="9"/>
  <c r="I79" i="9"/>
  <c r="O37" i="9"/>
  <c r="K20" i="10"/>
  <c r="Q37" i="9"/>
  <c r="G20" i="10"/>
  <c r="B20" i="10"/>
  <c r="H37" i="9"/>
  <c r="E37" i="9"/>
  <c r="M43" i="9"/>
  <c r="R17" i="9"/>
  <c r="I30" i="12"/>
  <c r="I32" i="12" s="1"/>
  <c r="I34" i="12" s="1"/>
  <c r="R27" i="12"/>
  <c r="M16" i="12"/>
  <c r="M18" i="12" s="1"/>
  <c r="L56" i="9"/>
  <c r="L58" i="9" s="1"/>
  <c r="C14" i="9"/>
  <c r="C16" i="9" s="1"/>
  <c r="F85" i="9"/>
  <c r="C56" i="9"/>
  <c r="C58" i="9" s="1"/>
  <c r="L14" i="10"/>
  <c r="L16" i="10" s="1"/>
  <c r="F30" i="29"/>
  <c r="F33" i="29" s="1"/>
  <c r="E9" i="15"/>
  <c r="E15" i="15" s="1"/>
  <c r="L33" i="16"/>
  <c r="Q19" i="15"/>
  <c r="O40" i="15"/>
  <c r="O46" i="15" s="1"/>
  <c r="R41" i="15"/>
  <c r="R45" i="15"/>
  <c r="M9" i="15"/>
  <c r="M15" i="15" s="1"/>
  <c r="R43" i="15"/>
  <c r="R44" i="15"/>
  <c r="R56" i="15"/>
  <c r="J9" i="29"/>
  <c r="R39" i="15"/>
  <c r="K19" i="15"/>
  <c r="F27" i="15"/>
  <c r="L27" i="29"/>
  <c r="R63" i="15"/>
  <c r="R54" i="15"/>
  <c r="K26" i="15"/>
  <c r="K27" i="15"/>
  <c r="I9" i="15"/>
  <c r="I15" i="15" s="1"/>
  <c r="L19" i="15"/>
  <c r="L27" i="15"/>
  <c r="J15" i="29"/>
  <c r="M19" i="15"/>
  <c r="H9" i="29"/>
  <c r="H15" i="29" s="1"/>
  <c r="L9" i="29"/>
  <c r="L15" i="29" s="1"/>
  <c r="M27" i="29"/>
  <c r="O57" i="15"/>
  <c r="D50" i="16"/>
  <c r="Q19" i="29"/>
  <c r="D27" i="15"/>
  <c r="O26" i="15"/>
  <c r="N85" i="9"/>
  <c r="Q43" i="9"/>
  <c r="J70" i="9"/>
  <c r="L70" i="9"/>
  <c r="K70" i="9"/>
  <c r="N43" i="9"/>
  <c r="C43" i="9"/>
  <c r="G43" i="9"/>
  <c r="F70" i="9"/>
  <c r="L85" i="9"/>
  <c r="G85" i="9"/>
  <c r="H11" i="20"/>
  <c r="E11" i="20"/>
  <c r="E92" i="20" s="1"/>
  <c r="J6" i="20"/>
  <c r="J33" i="20" s="1"/>
  <c r="G8" i="20"/>
  <c r="G35" i="20" s="1"/>
  <c r="G27" i="21" s="1"/>
  <c r="B8" i="20"/>
  <c r="B89" i="20" s="1"/>
  <c r="C93" i="20"/>
  <c r="I12" i="20"/>
  <c r="I39" i="20" s="1"/>
  <c r="H12" i="20"/>
  <c r="H66" i="20" s="1"/>
  <c r="C30" i="19"/>
  <c r="C26" i="19"/>
  <c r="C29" i="19"/>
  <c r="C28" i="19"/>
  <c r="C27" i="19"/>
  <c r="J11" i="20"/>
  <c r="J92" i="20" s="1"/>
  <c r="I11" i="20"/>
  <c r="I38" i="20" s="1"/>
  <c r="B65" i="20"/>
  <c r="C11" i="20"/>
  <c r="G11" i="20"/>
  <c r="G38" i="20" s="1"/>
  <c r="K51" i="20"/>
  <c r="B27" i="19"/>
  <c r="B30" i="19"/>
  <c r="B26" i="19"/>
  <c r="B29" i="19"/>
  <c r="B28" i="19"/>
  <c r="D29" i="19"/>
  <c r="D28" i="19"/>
  <c r="D27" i="19"/>
  <c r="D30" i="19"/>
  <c r="D26" i="19"/>
  <c r="I10" i="20"/>
  <c r="I37" i="20" s="1"/>
  <c r="K22" i="19"/>
  <c r="B13" i="20" s="1"/>
  <c r="B10" i="20"/>
  <c r="B37" i="20" s="1"/>
  <c r="F10" i="20"/>
  <c r="F37" i="20" s="1"/>
  <c r="C64" i="20"/>
  <c r="J10" i="20"/>
  <c r="J91" i="20" s="1"/>
  <c r="E10" i="20"/>
  <c r="E37" i="20" s="1"/>
  <c r="C91" i="20"/>
  <c r="G10" i="20"/>
  <c r="G91" i="20" s="1"/>
  <c r="D10" i="20"/>
  <c r="D91" i="20" s="1"/>
  <c r="C6" i="20"/>
  <c r="C87" i="20" s="1"/>
  <c r="I6" i="20"/>
  <c r="I33" i="20" s="1"/>
  <c r="G6" i="20"/>
  <c r="G87" i="20" s="1"/>
  <c r="H6" i="20"/>
  <c r="E6" i="20"/>
  <c r="E60" i="20" s="1"/>
  <c r="F6" i="20"/>
  <c r="F87" i="20" s="1"/>
  <c r="I9" i="20"/>
  <c r="I36" i="20" s="1"/>
  <c r="D63" i="20"/>
  <c r="D47" i="21" s="1"/>
  <c r="K23" i="19"/>
  <c r="B14" i="20" s="1"/>
  <c r="B41" i="20" s="1"/>
  <c r="C9" i="20"/>
  <c r="C90" i="20" s="1"/>
  <c r="C66" i="21" s="1"/>
  <c r="J9" i="20"/>
  <c r="J36" i="20" s="1"/>
  <c r="J28" i="21" s="1"/>
  <c r="B9" i="20"/>
  <c r="B36" i="20" s="1"/>
  <c r="D36" i="20"/>
  <c r="D28" i="21" s="1"/>
  <c r="F9" i="20"/>
  <c r="F63" i="20" s="1"/>
  <c r="F47" i="21" s="1"/>
  <c r="E9" i="20"/>
  <c r="E36" i="20" s="1"/>
  <c r="E28" i="21" s="1"/>
  <c r="D9" i="21"/>
  <c r="G9" i="20"/>
  <c r="G36" i="20" s="1"/>
  <c r="G28" i="21" s="1"/>
  <c r="H9" i="20"/>
  <c r="H9" i="21" s="1"/>
  <c r="R12" i="15"/>
  <c r="R14" i="15"/>
  <c r="R8" i="15"/>
  <c r="O56" i="9"/>
  <c r="O58" i="9" s="1"/>
  <c r="E30" i="12"/>
  <c r="E32" i="12" s="1"/>
  <c r="N14" i="9"/>
  <c r="N16" i="9" s="1"/>
  <c r="C37" i="9"/>
  <c r="L26" i="15"/>
  <c r="N14" i="8"/>
  <c r="N16" i="8" s="1"/>
  <c r="N20" i="8"/>
  <c r="F50" i="29"/>
  <c r="R48" i="29"/>
  <c r="R50" i="29" s="1"/>
  <c r="D57" i="16"/>
  <c r="R52" i="16"/>
  <c r="E51" i="28"/>
  <c r="R48" i="28"/>
  <c r="E79" i="9"/>
  <c r="O19" i="15"/>
  <c r="O9" i="15"/>
  <c r="O15" i="15" s="1"/>
  <c r="F40" i="16"/>
  <c r="F46" i="16" s="1"/>
  <c r="H57" i="15"/>
  <c r="R53" i="15"/>
  <c r="R41" i="12"/>
  <c r="R47" i="8"/>
  <c r="R59" i="9"/>
  <c r="B70" i="9"/>
  <c r="R61" i="9"/>
  <c r="R84" i="9"/>
  <c r="R63" i="9"/>
  <c r="R69" i="9"/>
  <c r="R53" i="9"/>
  <c r="R66" i="9"/>
  <c r="C70" i="9"/>
  <c r="I39" i="8"/>
  <c r="O58" i="15"/>
  <c r="K14" i="10"/>
  <c r="K16" i="10" s="1"/>
  <c r="B37" i="9"/>
  <c r="R36" i="9"/>
  <c r="R15" i="9"/>
  <c r="B28" i="9"/>
  <c r="R19" i="9"/>
  <c r="R41" i="9"/>
  <c r="R42" i="9"/>
  <c r="R22" i="9"/>
  <c r="F14" i="9"/>
  <c r="F16" i="9" s="1"/>
  <c r="F43" i="9"/>
  <c r="F37" i="9"/>
  <c r="Q26" i="15"/>
  <c r="E26" i="15"/>
  <c r="L14" i="8"/>
  <c r="L16" i="8" s="1"/>
  <c r="L21" i="8" s="1"/>
  <c r="R41" i="16"/>
  <c r="R44" i="16"/>
  <c r="R62" i="16"/>
  <c r="R55" i="16"/>
  <c r="N57" i="15"/>
  <c r="R33" i="12"/>
  <c r="C19" i="15"/>
  <c r="H27" i="29"/>
  <c r="O70" i="9"/>
  <c r="O85" i="9"/>
  <c r="O79" i="9"/>
  <c r="G56" i="9"/>
  <c r="G58" i="9" s="1"/>
  <c r="I85" i="9"/>
  <c r="L20" i="10"/>
  <c r="I19" i="15"/>
  <c r="F40" i="29"/>
  <c r="R38" i="29"/>
  <c r="R40" i="29" s="1"/>
  <c r="R46" i="29" s="1"/>
  <c r="D58" i="16"/>
  <c r="R21" i="9"/>
  <c r="J56" i="9"/>
  <c r="J58" i="9" s="1"/>
  <c r="E85" i="9"/>
  <c r="B14" i="10"/>
  <c r="B16" i="10" s="1"/>
  <c r="O43" i="9"/>
  <c r="H43" i="9"/>
  <c r="H27" i="15"/>
  <c r="F57" i="16"/>
  <c r="F50" i="16"/>
  <c r="R38" i="15"/>
  <c r="H40" i="15"/>
  <c r="H46" i="15" s="1"/>
  <c r="R48" i="15"/>
  <c r="R50" i="15" s="1"/>
  <c r="H50" i="15"/>
  <c r="R102" i="15"/>
  <c r="R71" i="9"/>
  <c r="B79" i="9"/>
  <c r="R77" i="9"/>
  <c r="R65" i="9"/>
  <c r="R83" i="9"/>
  <c r="R62" i="9"/>
  <c r="R73" i="9"/>
  <c r="E14" i="10"/>
  <c r="E16" i="10" s="1"/>
  <c r="E43" i="9"/>
  <c r="I37" i="9"/>
  <c r="I43" i="9"/>
  <c r="F26" i="15"/>
  <c r="O50" i="15"/>
  <c r="R38" i="9"/>
  <c r="K56" i="9"/>
  <c r="K58" i="9" s="1"/>
  <c r="C30" i="12"/>
  <c r="C32" i="12" s="1"/>
  <c r="R20" i="9"/>
  <c r="R9" i="9"/>
  <c r="B14" i="9"/>
  <c r="B16" i="9" s="1"/>
  <c r="R32" i="9"/>
  <c r="F28" i="9"/>
  <c r="Q9" i="15"/>
  <c r="Q15" i="15" s="1"/>
  <c r="R42" i="16"/>
  <c r="R45" i="16"/>
  <c r="R49" i="16"/>
  <c r="R56" i="16"/>
  <c r="I56" i="9"/>
  <c r="I58" i="9" s="1"/>
  <c r="C28" i="9"/>
  <c r="G28" i="9"/>
  <c r="M14" i="9"/>
  <c r="I26" i="15"/>
  <c r="I27" i="15"/>
  <c r="R52" i="29"/>
  <c r="R57" i="29" s="1"/>
  <c r="F57" i="29"/>
  <c r="R75" i="9"/>
  <c r="J85" i="9"/>
  <c r="E70" i="9"/>
  <c r="F56" i="9"/>
  <c r="F58" i="9" s="1"/>
  <c r="F79" i="9"/>
  <c r="O28" i="9"/>
  <c r="H26" i="15"/>
  <c r="H19" i="15"/>
  <c r="H39" i="8"/>
  <c r="R37" i="8"/>
  <c r="H58" i="15"/>
  <c r="R59" i="15"/>
  <c r="R93" i="9"/>
  <c r="R80" i="9"/>
  <c r="R55" i="9"/>
  <c r="R68" i="9"/>
  <c r="B85" i="9"/>
  <c r="R82" i="9"/>
  <c r="R54" i="9"/>
  <c r="R72" i="9"/>
  <c r="C85" i="9"/>
  <c r="N70" i="9"/>
  <c r="N56" i="9"/>
  <c r="N58" i="9" s="1"/>
  <c r="E20" i="10"/>
  <c r="P14" i="9"/>
  <c r="E28" i="9"/>
  <c r="I28" i="9"/>
  <c r="K9" i="15"/>
  <c r="K15" i="15" s="1"/>
  <c r="R31" i="8"/>
  <c r="L79" i="9"/>
  <c r="Q28" i="9"/>
  <c r="R23" i="9"/>
  <c r="R24" i="9"/>
  <c r="R26" i="9"/>
  <c r="R30" i="9"/>
  <c r="R11" i="9"/>
  <c r="R29" i="9"/>
  <c r="Q27" i="15"/>
  <c r="B40" i="16"/>
  <c r="B46" i="16" s="1"/>
  <c r="R38" i="16"/>
  <c r="B50" i="16"/>
  <c r="R48" i="16"/>
  <c r="B57" i="16"/>
  <c r="R53" i="16"/>
  <c r="R59" i="16"/>
  <c r="B58" i="16"/>
  <c r="N40" i="15"/>
  <c r="G70" i="9"/>
  <c r="I70" i="9"/>
  <c r="N28" i="9"/>
  <c r="M37" i="9"/>
  <c r="M28" i="9"/>
  <c r="L15" i="15"/>
  <c r="F58" i="29"/>
  <c r="R59" i="29"/>
  <c r="R58" i="29" s="1"/>
  <c r="D40" i="16"/>
  <c r="D46" i="16" s="1"/>
  <c r="O14" i="9"/>
  <c r="D28" i="9"/>
  <c r="H14" i="9"/>
  <c r="H28" i="9"/>
  <c r="H9" i="15"/>
  <c r="H15" i="15" s="1"/>
  <c r="O27" i="15"/>
  <c r="H33" i="8"/>
  <c r="H35" i="8" s="1"/>
  <c r="R38" i="8"/>
  <c r="F58" i="16"/>
  <c r="R44" i="10"/>
  <c r="R51" i="9"/>
  <c r="B56" i="9"/>
  <c r="R64" i="9"/>
  <c r="R49" i="9"/>
  <c r="R67" i="9"/>
  <c r="R74" i="9"/>
  <c r="N79" i="9"/>
  <c r="G30" i="12"/>
  <c r="P28" i="9"/>
  <c r="P43" i="9"/>
  <c r="F9" i="15"/>
  <c r="F15" i="15" s="1"/>
  <c r="I33" i="8"/>
  <c r="I35" i="8" s="1"/>
  <c r="K85" i="9"/>
  <c r="K79" i="9"/>
  <c r="H70" i="9"/>
  <c r="R12" i="9"/>
  <c r="R33" i="9"/>
  <c r="R25" i="9"/>
  <c r="R27" i="9"/>
  <c r="R31" i="9"/>
  <c r="R35" i="9"/>
  <c r="R37" i="9" s="1"/>
  <c r="B43" i="9"/>
  <c r="R40" i="9"/>
  <c r="E19" i="15"/>
  <c r="R39" i="16"/>
  <c r="R43" i="16"/>
  <c r="R60" i="16"/>
  <c r="R54" i="16"/>
  <c r="R63" i="16"/>
  <c r="K25" i="19"/>
  <c r="B16" i="20" s="1"/>
  <c r="B97" i="20" s="1"/>
  <c r="R52" i="24"/>
  <c r="O14" i="8"/>
  <c r="O16" i="8" s="1"/>
  <c r="J20" i="8"/>
  <c r="B26" i="15"/>
  <c r="R22" i="15"/>
  <c r="R18" i="15"/>
  <c r="S80" i="15" s="1"/>
  <c r="R29" i="15"/>
  <c r="S91" i="15" s="1"/>
  <c r="R13" i="15"/>
  <c r="L26" i="29"/>
  <c r="B19" i="29"/>
  <c r="R17" i="29"/>
  <c r="R24" i="29"/>
  <c r="B9" i="29"/>
  <c r="B15" i="29" s="1"/>
  <c r="R7" i="29"/>
  <c r="R31" i="29"/>
  <c r="R10" i="29"/>
  <c r="M26" i="15"/>
  <c r="M19" i="29"/>
  <c r="D26" i="15"/>
  <c r="D19" i="15"/>
  <c r="K27" i="29"/>
  <c r="O20" i="8"/>
  <c r="C9" i="15"/>
  <c r="C15" i="15" s="1"/>
  <c r="J27" i="29"/>
  <c r="H19" i="29"/>
  <c r="R10" i="15"/>
  <c r="R23" i="15"/>
  <c r="R11" i="15"/>
  <c r="S73" i="15" s="1"/>
  <c r="B9" i="15"/>
  <c r="R7" i="15"/>
  <c r="R31" i="15"/>
  <c r="S93" i="15" s="1"/>
  <c r="L19" i="29"/>
  <c r="R18" i="29"/>
  <c r="R25" i="29"/>
  <c r="R32" i="29"/>
  <c r="R11" i="29"/>
  <c r="Q27" i="29"/>
  <c r="M26" i="29"/>
  <c r="I20" i="8"/>
  <c r="D9" i="15"/>
  <c r="D15" i="15" s="1"/>
  <c r="K19" i="29"/>
  <c r="K26" i="29"/>
  <c r="J19" i="29"/>
  <c r="J26" i="29"/>
  <c r="R25" i="15"/>
  <c r="S87" i="15" s="1"/>
  <c r="R28" i="15"/>
  <c r="B27" i="15"/>
  <c r="R32" i="15"/>
  <c r="R17" i="15"/>
  <c r="B19" i="15"/>
  <c r="R13" i="29"/>
  <c r="R22" i="29"/>
  <c r="B26" i="29"/>
  <c r="B27" i="29"/>
  <c r="R28" i="29"/>
  <c r="R12" i="29"/>
  <c r="Q9" i="29"/>
  <c r="Q15" i="29" s="1"/>
  <c r="M9" i="29"/>
  <c r="I14" i="8"/>
  <c r="K9" i="29"/>
  <c r="K15" i="29" s="1"/>
  <c r="C26" i="15"/>
  <c r="H26" i="29"/>
  <c r="R21" i="29"/>
  <c r="J14" i="8"/>
  <c r="J16" i="8" s="1"/>
  <c r="R24" i="15"/>
  <c r="R14" i="29"/>
  <c r="R23" i="29"/>
  <c r="R29" i="29"/>
  <c r="R8" i="29"/>
  <c r="Q26" i="29"/>
  <c r="B40" i="21"/>
  <c r="K40" i="21" s="1"/>
  <c r="K105" i="20"/>
  <c r="R9" i="12"/>
  <c r="R31" i="12"/>
  <c r="R26" i="12"/>
  <c r="J30" i="12"/>
  <c r="J32" i="12" s="1"/>
  <c r="J34" i="12" s="1"/>
  <c r="H30" i="12"/>
  <c r="H32" i="12" s="1"/>
  <c r="L30" i="12"/>
  <c r="R29" i="12"/>
  <c r="D30" i="12"/>
  <c r="D32" i="12" s="1"/>
  <c r="D34" i="12" s="1"/>
  <c r="R25" i="12"/>
  <c r="F30" i="12"/>
  <c r="F32" i="12" s="1"/>
  <c r="R28" i="12"/>
  <c r="R23" i="12"/>
  <c r="R13" i="10"/>
  <c r="R114" i="24"/>
  <c r="G22" i="20"/>
  <c r="G49" i="20" s="1"/>
  <c r="B19" i="21"/>
  <c r="E22" i="20"/>
  <c r="E76" i="20" s="1"/>
  <c r="E57" i="21" s="1"/>
  <c r="B76" i="20"/>
  <c r="B57" i="21" s="1"/>
  <c r="I22" i="20"/>
  <c r="I76" i="20" s="1"/>
  <c r="I57" i="21" s="1"/>
  <c r="D22" i="20"/>
  <c r="D49" i="20" s="1"/>
  <c r="D38" i="21" s="1"/>
  <c r="J22" i="20"/>
  <c r="J76" i="20" s="1"/>
  <c r="B49" i="20"/>
  <c r="B38" i="21" s="1"/>
  <c r="F22" i="20"/>
  <c r="F103" i="20" s="1"/>
  <c r="F76" i="21" s="1"/>
  <c r="D13" i="3"/>
  <c r="D15" i="3" s="1"/>
  <c r="D43" i="3" s="1"/>
  <c r="R10" i="12"/>
  <c r="M38" i="12"/>
  <c r="M44" i="8"/>
  <c r="M90" i="9"/>
  <c r="Q90" i="9"/>
  <c r="Q44" i="8"/>
  <c r="Q38" i="12"/>
  <c r="G38" i="12"/>
  <c r="G44" i="8"/>
  <c r="G90" i="9"/>
  <c r="B44" i="8"/>
  <c r="B38" i="12"/>
  <c r="R7" i="6"/>
  <c r="B90" i="9"/>
  <c r="R33" i="10"/>
  <c r="R83" i="24"/>
  <c r="Q16" i="12"/>
  <c r="Q18" i="12" s="1"/>
  <c r="P44" i="8"/>
  <c r="P90" i="9"/>
  <c r="P38" i="12"/>
  <c r="O90" i="9"/>
  <c r="O44" i="8"/>
  <c r="O38" i="12"/>
  <c r="C38" i="12"/>
  <c r="C90" i="9"/>
  <c r="C44" i="8"/>
  <c r="I44" i="8"/>
  <c r="I90" i="9"/>
  <c r="I38" i="12"/>
  <c r="R20" i="7"/>
  <c r="G21" i="7"/>
  <c r="H52" i="9"/>
  <c r="R13" i="12"/>
  <c r="R11" i="12"/>
  <c r="D14" i="12"/>
  <c r="D16" i="12" s="1"/>
  <c r="R15" i="12"/>
  <c r="R7" i="9"/>
  <c r="F38" i="12"/>
  <c r="F90" i="9"/>
  <c r="F44" i="8"/>
  <c r="L38" i="12"/>
  <c r="L90" i="9"/>
  <c r="L44" i="8"/>
  <c r="N38" i="12"/>
  <c r="N44" i="8"/>
  <c r="N90" i="9"/>
  <c r="R10" i="10"/>
  <c r="R13" i="8"/>
  <c r="R11" i="8"/>
  <c r="R12" i="12"/>
  <c r="B13" i="3"/>
  <c r="B15" i="3" s="1"/>
  <c r="Q14" i="9"/>
  <c r="Q16" i="9" s="1"/>
  <c r="R13" i="9"/>
  <c r="H90" i="9"/>
  <c r="H38" i="12"/>
  <c r="H44" i="8"/>
  <c r="K38" i="12"/>
  <c r="K90" i="9"/>
  <c r="K44" i="8"/>
  <c r="J90" i="9"/>
  <c r="J38" i="12"/>
  <c r="J44" i="8"/>
  <c r="B35" i="10"/>
  <c r="B40" i="10" s="1"/>
  <c r="R17" i="12"/>
  <c r="M20" i="10"/>
  <c r="E20" i="8"/>
  <c r="R78" i="9"/>
  <c r="J79" i="9"/>
  <c r="D20" i="10"/>
  <c r="H22" i="20"/>
  <c r="H19" i="21" s="1"/>
  <c r="C22" i="20"/>
  <c r="C49" i="20" s="1"/>
  <c r="C38" i="21" s="1"/>
  <c r="R7" i="10"/>
  <c r="R19" i="10"/>
  <c r="Q14" i="10"/>
  <c r="Q16" i="10" s="1"/>
  <c r="C14" i="8"/>
  <c r="C16" i="8" s="1"/>
  <c r="C20" i="8"/>
  <c r="I14" i="10"/>
  <c r="I16" i="10" s="1"/>
  <c r="R7" i="8"/>
  <c r="R12" i="8"/>
  <c r="O14" i="10"/>
  <c r="O16" i="10" s="1"/>
  <c r="O21" i="10" s="1"/>
  <c r="L14" i="12"/>
  <c r="L16" i="12" s="1"/>
  <c r="L18" i="12" s="1"/>
  <c r="P14" i="10"/>
  <c r="P16" i="10" s="1"/>
  <c r="P20" i="10"/>
  <c r="N14" i="10"/>
  <c r="N16" i="10" s="1"/>
  <c r="N14" i="12"/>
  <c r="N16" i="12" s="1"/>
  <c r="N18" i="12" s="1"/>
  <c r="F14" i="12"/>
  <c r="F16" i="12" s="1"/>
  <c r="F18" i="12" s="1"/>
  <c r="B18" i="12"/>
  <c r="C20" i="10"/>
  <c r="R18" i="10"/>
  <c r="R12" i="10"/>
  <c r="R11" i="10"/>
  <c r="Q20" i="10"/>
  <c r="R21" i="24"/>
  <c r="R9" i="8"/>
  <c r="B14" i="8"/>
  <c r="R10" i="8"/>
  <c r="R15" i="8"/>
  <c r="E14" i="8"/>
  <c r="E16" i="8" s="1"/>
  <c r="E19" i="7"/>
  <c r="E21" i="7" s="1"/>
  <c r="O18" i="12"/>
  <c r="H20" i="10"/>
  <c r="D19" i="7"/>
  <c r="D14" i="8"/>
  <c r="F33" i="16"/>
  <c r="R9" i="10"/>
  <c r="C14" i="10"/>
  <c r="C16" i="10" s="1"/>
  <c r="R15" i="10"/>
  <c r="P14" i="12"/>
  <c r="H14" i="12"/>
  <c r="H16" i="12" s="1"/>
  <c r="I20" i="10"/>
  <c r="N20" i="10"/>
  <c r="B20" i="8"/>
  <c r="R18" i="8"/>
  <c r="R19" i="8"/>
  <c r="M14" i="10"/>
  <c r="D14" i="10"/>
  <c r="D16" i="10" s="1"/>
  <c r="R7" i="12"/>
  <c r="H14" i="10"/>
  <c r="H16" i="10" s="1"/>
  <c r="J14" i="12"/>
  <c r="J16" i="12" s="1"/>
  <c r="K21" i="21"/>
  <c r="C78" i="21"/>
  <c r="K78" i="21" s="1"/>
  <c r="K78" i="20"/>
  <c r="H8" i="21"/>
  <c r="K59" i="21"/>
  <c r="O33" i="29"/>
  <c r="K61" i="29"/>
  <c r="K64" i="29" s="1"/>
  <c r="C64" i="15"/>
  <c r="E33" i="16"/>
  <c r="M51" i="15"/>
  <c r="M61" i="15" s="1"/>
  <c r="M64" i="15" s="1"/>
  <c r="R82" i="15"/>
  <c r="C60" i="20"/>
  <c r="C33" i="20"/>
  <c r="P64" i="29"/>
  <c r="N30" i="16"/>
  <c r="N33" i="16" s="1"/>
  <c r="G92" i="15"/>
  <c r="Q61" i="15"/>
  <c r="Q64" i="15" s="1"/>
  <c r="C92" i="15"/>
  <c r="C95" i="15" s="1"/>
  <c r="M95" i="15"/>
  <c r="E61" i="29"/>
  <c r="E64" i="29" s="1"/>
  <c r="P64" i="15"/>
  <c r="B61" i="15"/>
  <c r="B64" i="15" s="1"/>
  <c r="P30" i="29"/>
  <c r="P33" i="29" s="1"/>
  <c r="I61" i="16"/>
  <c r="I64" i="16" s="1"/>
  <c r="H92" i="15"/>
  <c r="H95" i="15" s="1"/>
  <c r="K30" i="16"/>
  <c r="K33" i="16" s="1"/>
  <c r="J30" i="16"/>
  <c r="J33" i="16" s="1"/>
  <c r="H64" i="16"/>
  <c r="Q30" i="16"/>
  <c r="Q33" i="16" s="1"/>
  <c r="O33" i="16"/>
  <c r="P33" i="15"/>
  <c r="G64" i="15"/>
  <c r="D92" i="15"/>
  <c r="R30" i="16"/>
  <c r="R33" i="16" s="1"/>
  <c r="B137" i="16" s="1"/>
  <c r="E61" i="16"/>
  <c r="E64" i="16" s="1"/>
  <c r="O92" i="15"/>
  <c r="O95" i="15" s="1"/>
  <c r="K64" i="16"/>
  <c r="L61" i="16"/>
  <c r="L64" i="16" s="1"/>
  <c r="J30" i="15"/>
  <c r="J33" i="15" s="1"/>
  <c r="J64" i="15"/>
  <c r="H61" i="29"/>
  <c r="H64" i="29" s="1"/>
  <c r="N61" i="16"/>
  <c r="N64" i="16" s="1"/>
  <c r="F64" i="15"/>
  <c r="Q61" i="16"/>
  <c r="Q64" i="16" s="1"/>
  <c r="L95" i="15"/>
  <c r="E92" i="15"/>
  <c r="E95" i="15" s="1"/>
  <c r="H23" i="20"/>
  <c r="H77" i="20" s="1"/>
  <c r="H58" i="21" s="1"/>
  <c r="E7" i="20"/>
  <c r="E88" i="20" s="1"/>
  <c r="G50" i="20"/>
  <c r="B23" i="20"/>
  <c r="B104" i="20" s="1"/>
  <c r="B77" i="21" s="1"/>
  <c r="J39" i="20"/>
  <c r="G104" i="20"/>
  <c r="D23" i="20"/>
  <c r="D50" i="20" s="1"/>
  <c r="D39" i="21" s="1"/>
  <c r="E23" i="20"/>
  <c r="E50" i="20" s="1"/>
  <c r="E39" i="21" s="1"/>
  <c r="G7" i="20"/>
  <c r="J8" i="21"/>
  <c r="J89" i="20"/>
  <c r="G58" i="21"/>
  <c r="J23" i="20"/>
  <c r="I23" i="20"/>
  <c r="I50" i="20" s="1"/>
  <c r="F23" i="20"/>
  <c r="F104" i="20" s="1"/>
  <c r="F77" i="21" s="1"/>
  <c r="C23" i="20"/>
  <c r="C104" i="20" s="1"/>
  <c r="C77" i="21" s="1"/>
  <c r="F7" i="20"/>
  <c r="F34" i="20" s="1"/>
  <c r="I35" i="20"/>
  <c r="J93" i="20"/>
  <c r="D39" i="20"/>
  <c r="I62" i="20"/>
  <c r="B7" i="20"/>
  <c r="D7" i="20"/>
  <c r="D34" i="20" s="1"/>
  <c r="J7" i="20"/>
  <c r="J88" i="20" s="1"/>
  <c r="H7" i="20"/>
  <c r="C7" i="20"/>
  <c r="I7" i="20"/>
  <c r="I61" i="20" s="1"/>
  <c r="J62" i="20"/>
  <c r="J46" i="21" s="1"/>
  <c r="C35" i="20"/>
  <c r="C27" i="21" s="1"/>
  <c r="I89" i="20"/>
  <c r="I65" i="21" s="1"/>
  <c r="C89" i="20"/>
  <c r="C65" i="21" s="1"/>
  <c r="C62" i="20"/>
  <c r="C46" i="21" s="1"/>
  <c r="G93" i="20"/>
  <c r="B62" i="20"/>
  <c r="B46" i="21" s="1"/>
  <c r="G39" i="20"/>
  <c r="E66" i="20"/>
  <c r="D35" i="20"/>
  <c r="D27" i="21" s="1"/>
  <c r="B8" i="21"/>
  <c r="B35" i="20"/>
  <c r="B27" i="21" s="1"/>
  <c r="H62" i="20"/>
  <c r="D62" i="20"/>
  <c r="D46" i="21" s="1"/>
  <c r="H35" i="20"/>
  <c r="H27" i="21" s="1"/>
  <c r="F35" i="20"/>
  <c r="F27" i="21" s="1"/>
  <c r="B66" i="20"/>
  <c r="B39" i="20"/>
  <c r="F66" i="20"/>
  <c r="E93" i="20"/>
  <c r="D93" i="20"/>
  <c r="H89" i="20"/>
  <c r="D65" i="20"/>
  <c r="D38" i="20"/>
  <c r="D92" i="20"/>
  <c r="F64" i="20"/>
  <c r="F91" i="20"/>
  <c r="E38" i="20"/>
  <c r="E64" i="20"/>
  <c r="E91" i="20"/>
  <c r="E90" i="20"/>
  <c r="E66" i="21" s="1"/>
  <c r="F92" i="20"/>
  <c r="G92" i="20"/>
  <c r="H37" i="20"/>
  <c r="H91" i="20"/>
  <c r="D60" i="20"/>
  <c r="D33" i="20"/>
  <c r="D87" i="20"/>
  <c r="J87" i="20"/>
  <c r="B65" i="21"/>
  <c r="B60" i="20"/>
  <c r="B33" i="20"/>
  <c r="B87" i="20"/>
  <c r="B76" i="21"/>
  <c r="J90" i="20"/>
  <c r="J66" i="21" s="1"/>
  <c r="J38" i="20"/>
  <c r="C38" i="20"/>
  <c r="C92" i="20"/>
  <c r="C65" i="20"/>
  <c r="H38" i="20"/>
  <c r="H92" i="20"/>
  <c r="H65" i="20"/>
  <c r="B64" i="20"/>
  <c r="B91" i="20"/>
  <c r="H40" i="8" l="1"/>
  <c r="L21" i="10"/>
  <c r="E34" i="12"/>
  <c r="K21" i="10"/>
  <c r="E65" i="20"/>
  <c r="F62" i="20"/>
  <c r="F46" i="21" s="1"/>
  <c r="F8" i="21"/>
  <c r="J65" i="20"/>
  <c r="G65" i="20"/>
  <c r="F39" i="20"/>
  <c r="D8" i="21"/>
  <c r="D20" i="29"/>
  <c r="N20" i="29"/>
  <c r="E20" i="29"/>
  <c r="E30" i="29" s="1"/>
  <c r="E33" i="29" s="1"/>
  <c r="D30" i="29"/>
  <c r="D33" i="29" s="1"/>
  <c r="I30" i="29"/>
  <c r="I33" i="29" s="1"/>
  <c r="C15" i="29"/>
  <c r="C20" i="29" s="1"/>
  <c r="C30" i="29" s="1"/>
  <c r="C33" i="29" s="1"/>
  <c r="N30" i="29"/>
  <c r="N33" i="29" s="1"/>
  <c r="G15" i="29"/>
  <c r="G20" i="29" s="1"/>
  <c r="G30" i="29" s="1"/>
  <c r="G33" i="29" s="1"/>
  <c r="B46" i="29"/>
  <c r="B51" i="29" s="1"/>
  <c r="B61" i="29" s="1"/>
  <c r="B64" i="29" s="1"/>
  <c r="R14" i="9"/>
  <c r="R16" i="9" s="1"/>
  <c r="R33" i="8"/>
  <c r="R35" i="8" s="1"/>
  <c r="I44" i="9"/>
  <c r="J20" i="29"/>
  <c r="J30" i="29" s="1"/>
  <c r="J33" i="29" s="1"/>
  <c r="S72" i="15"/>
  <c r="S86" i="15"/>
  <c r="J60" i="20"/>
  <c r="F65" i="20"/>
  <c r="I66" i="20"/>
  <c r="I9" i="21"/>
  <c r="I92" i="20"/>
  <c r="K92" i="20" s="1"/>
  <c r="J63" i="20"/>
  <c r="I63" i="20"/>
  <c r="I47" i="21" s="1"/>
  <c r="E9" i="21"/>
  <c r="I93" i="20"/>
  <c r="D44" i="9"/>
  <c r="S94" i="15"/>
  <c r="R58" i="15"/>
  <c r="I20" i="15"/>
  <c r="I30" i="15" s="1"/>
  <c r="I33" i="15" s="1"/>
  <c r="S70" i="15"/>
  <c r="B42" i="20"/>
  <c r="G89" i="20"/>
  <c r="G65" i="21" s="1"/>
  <c r="G8" i="21"/>
  <c r="B96" i="20"/>
  <c r="D64" i="20"/>
  <c r="B94" i="20"/>
  <c r="G15" i="20"/>
  <c r="G42" i="20" s="1"/>
  <c r="J15" i="20"/>
  <c r="J42" i="20" s="1"/>
  <c r="I15" i="20"/>
  <c r="I69" i="20" s="1"/>
  <c r="C13" i="20"/>
  <c r="C67" i="20" s="1"/>
  <c r="I13" i="20"/>
  <c r="I40" i="20" s="1"/>
  <c r="D15" i="20"/>
  <c r="D69" i="20" s="1"/>
  <c r="F15" i="20"/>
  <c r="F96" i="20" s="1"/>
  <c r="D13" i="20"/>
  <c r="D94" i="20" s="1"/>
  <c r="H15" i="20"/>
  <c r="H96" i="20" s="1"/>
  <c r="F13" i="20"/>
  <c r="F67" i="20" s="1"/>
  <c r="H13" i="20"/>
  <c r="H94" i="20" s="1"/>
  <c r="C15" i="20"/>
  <c r="C42" i="20" s="1"/>
  <c r="E15" i="20"/>
  <c r="E42" i="20" s="1"/>
  <c r="E13" i="20"/>
  <c r="E67" i="20" s="1"/>
  <c r="G13" i="20"/>
  <c r="G40" i="20" s="1"/>
  <c r="J13" i="20"/>
  <c r="J94" i="20" s="1"/>
  <c r="C20" i="15"/>
  <c r="C30" i="15" s="1"/>
  <c r="C33" i="15" s="1"/>
  <c r="D51" i="16"/>
  <c r="S76" i="15"/>
  <c r="K29" i="19"/>
  <c r="B20" i="20" s="1"/>
  <c r="B74" i="20" s="1"/>
  <c r="K26" i="19"/>
  <c r="B17" i="20" s="1"/>
  <c r="B13" i="21" s="1"/>
  <c r="K28" i="19"/>
  <c r="B19" i="20" s="1"/>
  <c r="B73" i="20" s="1"/>
  <c r="B44" i="9"/>
  <c r="G21" i="10"/>
  <c r="J21" i="8"/>
  <c r="O21" i="8"/>
  <c r="B21" i="10"/>
  <c r="R20" i="10"/>
  <c r="P21" i="10"/>
  <c r="N21" i="8"/>
  <c r="E86" i="9"/>
  <c r="R14" i="10"/>
  <c r="R16" i="10" s="1"/>
  <c r="R21" i="10" s="1"/>
  <c r="B86" i="10" s="1"/>
  <c r="H20" i="15"/>
  <c r="K20" i="15"/>
  <c r="K30" i="15" s="1"/>
  <c r="S75" i="15"/>
  <c r="R51" i="29"/>
  <c r="R61" i="29" s="1"/>
  <c r="R64" i="29" s="1"/>
  <c r="B138" i="29" s="1"/>
  <c r="S85" i="15"/>
  <c r="O51" i="15"/>
  <c r="O61" i="15" s="1"/>
  <c r="O64" i="15" s="1"/>
  <c r="S74" i="15"/>
  <c r="R40" i="15"/>
  <c r="R57" i="15"/>
  <c r="M20" i="15"/>
  <c r="M30" i="15" s="1"/>
  <c r="M33" i="15" s="1"/>
  <c r="B51" i="16"/>
  <c r="B61" i="16" s="1"/>
  <c r="B64" i="16" s="1"/>
  <c r="E20" i="15"/>
  <c r="E30" i="15" s="1"/>
  <c r="E33" i="15" s="1"/>
  <c r="H30" i="15"/>
  <c r="H33" i="15" s="1"/>
  <c r="K20" i="29"/>
  <c r="K30" i="29" s="1"/>
  <c r="K33" i="29" s="1"/>
  <c r="R50" i="16"/>
  <c r="H20" i="29"/>
  <c r="H30" i="29" s="1"/>
  <c r="H33" i="29" s="1"/>
  <c r="E44" i="9"/>
  <c r="R43" i="9"/>
  <c r="J86" i="9"/>
  <c r="C86" i="9"/>
  <c r="R85" i="9"/>
  <c r="C44" i="9"/>
  <c r="G44" i="9"/>
  <c r="H39" i="20"/>
  <c r="K39" i="20" s="1"/>
  <c r="I65" i="20"/>
  <c r="K11" i="20"/>
  <c r="H93" i="20"/>
  <c r="K93" i="20" s="1"/>
  <c r="K12" i="20"/>
  <c r="K8" i="20"/>
  <c r="G62" i="20"/>
  <c r="G46" i="21" s="1"/>
  <c r="I91" i="20"/>
  <c r="K91" i="20" s="1"/>
  <c r="I64" i="20"/>
  <c r="B9" i="21"/>
  <c r="I87" i="20"/>
  <c r="I90" i="20"/>
  <c r="I66" i="21" s="1"/>
  <c r="J37" i="20"/>
  <c r="E63" i="20"/>
  <c r="E47" i="21" s="1"/>
  <c r="D37" i="20"/>
  <c r="K30" i="19"/>
  <c r="B21" i="20" s="1"/>
  <c r="B75" i="20" s="1"/>
  <c r="B90" i="20"/>
  <c r="B66" i="21" s="1"/>
  <c r="J64" i="20"/>
  <c r="E87" i="20"/>
  <c r="J9" i="21"/>
  <c r="I60" i="20"/>
  <c r="G64" i="20"/>
  <c r="K27" i="19"/>
  <c r="F18" i="20" s="1"/>
  <c r="G37" i="20"/>
  <c r="K10" i="20"/>
  <c r="B68" i="20"/>
  <c r="G14" i="20"/>
  <c r="G41" i="20" s="1"/>
  <c r="F33" i="20"/>
  <c r="E14" i="20"/>
  <c r="E68" i="20" s="1"/>
  <c r="G33" i="20"/>
  <c r="G9" i="21"/>
  <c r="D14" i="20"/>
  <c r="D68" i="20" s="1"/>
  <c r="B63" i="20"/>
  <c r="B47" i="21" s="1"/>
  <c r="G60" i="20"/>
  <c r="F60" i="20"/>
  <c r="E33" i="20"/>
  <c r="H14" i="20"/>
  <c r="H68" i="20" s="1"/>
  <c r="K6" i="20"/>
  <c r="G90" i="20"/>
  <c r="G66" i="21" s="1"/>
  <c r="H60" i="20"/>
  <c r="H33" i="20"/>
  <c r="H87" i="20"/>
  <c r="C14" i="20"/>
  <c r="C41" i="20" s="1"/>
  <c r="J14" i="20"/>
  <c r="J41" i="20" s="1"/>
  <c r="B95" i="20"/>
  <c r="G63" i="20"/>
  <c r="G47" i="21" s="1"/>
  <c r="F14" i="20"/>
  <c r="F41" i="20" s="1"/>
  <c r="I14" i="20"/>
  <c r="I68" i="20" s="1"/>
  <c r="G16" i="20"/>
  <c r="G70" i="20" s="1"/>
  <c r="C36" i="20"/>
  <c r="C28" i="21" s="1"/>
  <c r="F36" i="20"/>
  <c r="F28" i="21" s="1"/>
  <c r="F16" i="20"/>
  <c r="F43" i="20" s="1"/>
  <c r="F37" i="21" s="1"/>
  <c r="C63" i="20"/>
  <c r="C47" i="21" s="1"/>
  <c r="H63" i="20"/>
  <c r="H47" i="21" s="1"/>
  <c r="I16" i="20"/>
  <c r="I18" i="21" s="1"/>
  <c r="H90" i="20"/>
  <c r="H66" i="21" s="1"/>
  <c r="D16" i="20"/>
  <c r="D97" i="20" s="1"/>
  <c r="D75" i="21" s="1"/>
  <c r="E16" i="20"/>
  <c r="E70" i="20" s="1"/>
  <c r="E56" i="21" s="1"/>
  <c r="C9" i="21"/>
  <c r="K9" i="20"/>
  <c r="F90" i="20"/>
  <c r="F66" i="21" s="1"/>
  <c r="C16" i="20"/>
  <c r="C97" i="20" s="1"/>
  <c r="C75" i="21" s="1"/>
  <c r="H36" i="20"/>
  <c r="H28" i="21" s="1"/>
  <c r="B70" i="20"/>
  <c r="B56" i="21" s="1"/>
  <c r="F9" i="21"/>
  <c r="J16" i="20"/>
  <c r="J18" i="21" s="1"/>
  <c r="H16" i="20"/>
  <c r="H97" i="20" s="1"/>
  <c r="H75" i="21" s="1"/>
  <c r="B43" i="20"/>
  <c r="B37" i="21" s="1"/>
  <c r="R20" i="8"/>
  <c r="B58" i="9"/>
  <c r="B86" i="9" s="1"/>
  <c r="G32" i="12"/>
  <c r="G34" i="12" s="1"/>
  <c r="I86" i="9"/>
  <c r="L86" i="9"/>
  <c r="E21" i="10"/>
  <c r="F86" i="9"/>
  <c r="E36" i="6"/>
  <c r="R51" i="28"/>
  <c r="H34" i="12"/>
  <c r="F34" i="12"/>
  <c r="R9" i="29"/>
  <c r="R15" i="29" s="1"/>
  <c r="H16" i="9"/>
  <c r="H44" i="9" s="1"/>
  <c r="L20" i="15"/>
  <c r="L30" i="15" s="1"/>
  <c r="L33" i="15" s="1"/>
  <c r="M16" i="9"/>
  <c r="M44" i="9" s="1"/>
  <c r="C34" i="12"/>
  <c r="O86" i="9"/>
  <c r="R70" i="9"/>
  <c r="F51" i="16"/>
  <c r="F61" i="16" s="1"/>
  <c r="R57" i="16"/>
  <c r="N44" i="9"/>
  <c r="D61" i="16"/>
  <c r="D64" i="16" s="1"/>
  <c r="G86" i="9"/>
  <c r="R58" i="16"/>
  <c r="P16" i="9"/>
  <c r="P44" i="9" s="1"/>
  <c r="Q20" i="15"/>
  <c r="Q30" i="15" s="1"/>
  <c r="Q33" i="15" s="1"/>
  <c r="F46" i="29"/>
  <c r="F51" i="29" s="1"/>
  <c r="F61" i="29" s="1"/>
  <c r="F64" i="29" s="1"/>
  <c r="F20" i="15"/>
  <c r="F30" i="15" s="1"/>
  <c r="F33" i="15" s="1"/>
  <c r="O16" i="9"/>
  <c r="O44" i="9" s="1"/>
  <c r="N46" i="15"/>
  <c r="R40" i="16"/>
  <c r="N86" i="9"/>
  <c r="R39" i="8"/>
  <c r="K86" i="9"/>
  <c r="I40" i="8"/>
  <c r="H51" i="15"/>
  <c r="H61" i="15" s="1"/>
  <c r="H64" i="15" s="1"/>
  <c r="F44" i="9"/>
  <c r="R28" i="9"/>
  <c r="O20" i="15"/>
  <c r="O30" i="15" s="1"/>
  <c r="O33" i="15" s="1"/>
  <c r="B18" i="21"/>
  <c r="H103" i="20"/>
  <c r="H76" i="21" s="1"/>
  <c r="H49" i="20"/>
  <c r="H38" i="21" s="1"/>
  <c r="J19" i="21"/>
  <c r="E49" i="20"/>
  <c r="E38" i="21" s="1"/>
  <c r="R26" i="29"/>
  <c r="Q20" i="29"/>
  <c r="Q30" i="29" s="1"/>
  <c r="Q33" i="29" s="1"/>
  <c r="L20" i="29"/>
  <c r="L30" i="29" s="1"/>
  <c r="L33" i="29" s="1"/>
  <c r="D20" i="15"/>
  <c r="D30" i="15" s="1"/>
  <c r="D33" i="15" s="1"/>
  <c r="R9" i="15"/>
  <c r="S69" i="15"/>
  <c r="R19" i="29"/>
  <c r="R27" i="15"/>
  <c r="S90" i="15"/>
  <c r="B15" i="15"/>
  <c r="B20" i="15" s="1"/>
  <c r="C21" i="8"/>
  <c r="I16" i="8"/>
  <c r="I21" i="8" s="1"/>
  <c r="S79" i="15"/>
  <c r="R19" i="15"/>
  <c r="S81" i="15" s="1"/>
  <c r="B20" i="29"/>
  <c r="B30" i="29" s="1"/>
  <c r="B33" i="29" s="1"/>
  <c r="R26" i="15"/>
  <c r="S84" i="15"/>
  <c r="M15" i="29"/>
  <c r="M20" i="29" s="1"/>
  <c r="R27" i="29"/>
  <c r="R30" i="12"/>
  <c r="R32" i="12" s="1"/>
  <c r="F19" i="21"/>
  <c r="L32" i="12"/>
  <c r="L34" i="12" s="1"/>
  <c r="D18" i="12"/>
  <c r="I49" i="20"/>
  <c r="I38" i="21" s="1"/>
  <c r="G103" i="20"/>
  <c r="G76" i="21" s="1"/>
  <c r="I19" i="21"/>
  <c r="G76" i="20"/>
  <c r="G57" i="21" s="1"/>
  <c r="I103" i="20"/>
  <c r="I76" i="21" s="1"/>
  <c r="G19" i="21"/>
  <c r="R14" i="12"/>
  <c r="R16" i="12" s="1"/>
  <c r="J103" i="20"/>
  <c r="J76" i="21" s="1"/>
  <c r="E19" i="21"/>
  <c r="J49" i="20"/>
  <c r="J38" i="21" s="1"/>
  <c r="E103" i="20"/>
  <c r="E76" i="21" s="1"/>
  <c r="H76" i="20"/>
  <c r="H57" i="21" s="1"/>
  <c r="K22" i="20"/>
  <c r="C19" i="21"/>
  <c r="F76" i="20"/>
  <c r="F57" i="21" s="1"/>
  <c r="D76" i="20"/>
  <c r="D57" i="21" s="1"/>
  <c r="F49" i="20"/>
  <c r="F38" i="21" s="1"/>
  <c r="D19" i="21"/>
  <c r="D103" i="20"/>
  <c r="D76" i="21" s="1"/>
  <c r="B43" i="3"/>
  <c r="B277" i="9"/>
  <c r="P16" i="12"/>
  <c r="P18" i="12" s="1"/>
  <c r="Q21" i="10"/>
  <c r="B61" i="8" a="1"/>
  <c r="R44" i="8"/>
  <c r="B65" i="8" a="1"/>
  <c r="B60" i="8" a="1"/>
  <c r="B63" i="8" a="1"/>
  <c r="B69" i="8" a="1"/>
  <c r="B59" i="8" a="1"/>
  <c r="B62" i="8" a="1"/>
  <c r="B68" i="8" a="1"/>
  <c r="B57" i="8" a="1"/>
  <c r="R35" i="10"/>
  <c r="R40" i="10" s="1"/>
  <c r="B87" i="10" s="1"/>
  <c r="R90" i="9"/>
  <c r="R14" i="8"/>
  <c r="R16" i="8" s="1"/>
  <c r="Q44" i="9"/>
  <c r="H56" i="9"/>
  <c r="R52" i="9"/>
  <c r="R38" i="12"/>
  <c r="I21" i="10"/>
  <c r="R79" i="9"/>
  <c r="C103" i="20"/>
  <c r="C76" i="21" s="1"/>
  <c r="C76" i="20"/>
  <c r="C57" i="21" s="1"/>
  <c r="I13" i="6"/>
  <c r="I101" i="15" s="1"/>
  <c r="K13" i="6"/>
  <c r="K101" i="15" s="1"/>
  <c r="D13" i="6"/>
  <c r="D101" i="15" s="1"/>
  <c r="H13" i="6"/>
  <c r="H101" i="15" s="1"/>
  <c r="M13" i="6"/>
  <c r="M101" i="15" s="1"/>
  <c r="P13" i="6"/>
  <c r="P101" i="15" s="1"/>
  <c r="G13" i="6"/>
  <c r="G101" i="15" s="1"/>
  <c r="O13" i="6"/>
  <c r="O101" i="15" s="1"/>
  <c r="N13" i="6"/>
  <c r="N101" i="15" s="1"/>
  <c r="Q13" i="6"/>
  <c r="Q101" i="15" s="1"/>
  <c r="F13" i="6"/>
  <c r="F101" i="15" s="1"/>
  <c r="L13" i="6"/>
  <c r="L101" i="15" s="1"/>
  <c r="E13" i="6"/>
  <c r="E101" i="15" s="1"/>
  <c r="J13" i="6"/>
  <c r="J101" i="15" s="1"/>
  <c r="C13" i="6"/>
  <c r="C101" i="15" s="1"/>
  <c r="H18" i="12"/>
  <c r="D16" i="8"/>
  <c r="D21" i="8" s="1"/>
  <c r="E21" i="8"/>
  <c r="M16" i="10"/>
  <c r="M21" i="10" s="1"/>
  <c r="C21" i="10"/>
  <c r="J18" i="12"/>
  <c r="H21" i="10"/>
  <c r="B16" i="8"/>
  <c r="B21" i="8" s="1"/>
  <c r="D21" i="7"/>
  <c r="R19" i="7"/>
  <c r="D21" i="10"/>
  <c r="N21" i="10"/>
  <c r="B101" i="15"/>
  <c r="J47" i="21"/>
  <c r="I27" i="21"/>
  <c r="I39" i="21"/>
  <c r="J57" i="21"/>
  <c r="J65" i="21"/>
  <c r="I28" i="21"/>
  <c r="G38" i="21"/>
  <c r="H46" i="21"/>
  <c r="I46" i="21"/>
  <c r="J20" i="21"/>
  <c r="G39" i="21"/>
  <c r="G20" i="21"/>
  <c r="J27" i="21"/>
  <c r="H65" i="21"/>
  <c r="B31" i="13"/>
  <c r="E31" i="13" s="1"/>
  <c r="K33" i="15"/>
  <c r="E34" i="20"/>
  <c r="B67" i="20"/>
  <c r="H104" i="20"/>
  <c r="H77" i="21" s="1"/>
  <c r="K61" i="15"/>
  <c r="K64" i="15" s="1"/>
  <c r="H50" i="20"/>
  <c r="H39" i="21" s="1"/>
  <c r="D95" i="15"/>
  <c r="G95" i="15"/>
  <c r="R92" i="15"/>
  <c r="R95" i="15" s="1"/>
  <c r="B92" i="15"/>
  <c r="B95" i="15" s="1"/>
  <c r="E61" i="20"/>
  <c r="B40" i="20"/>
  <c r="H20" i="21"/>
  <c r="G77" i="21"/>
  <c r="B77" i="20"/>
  <c r="B58" i="21" s="1"/>
  <c r="B50" i="20"/>
  <c r="B39" i="21" s="1"/>
  <c r="F77" i="20"/>
  <c r="F58" i="21" s="1"/>
  <c r="F50" i="20"/>
  <c r="F39" i="21" s="1"/>
  <c r="B20" i="21"/>
  <c r="F88" i="20"/>
  <c r="D20" i="21"/>
  <c r="J50" i="20"/>
  <c r="J39" i="21" s="1"/>
  <c r="F61" i="20"/>
  <c r="D104" i="20"/>
  <c r="D77" i="21" s="1"/>
  <c r="D77" i="20"/>
  <c r="D58" i="21" s="1"/>
  <c r="J77" i="20"/>
  <c r="J58" i="21" s="1"/>
  <c r="C20" i="21"/>
  <c r="C50" i="20"/>
  <c r="C39" i="21" s="1"/>
  <c r="J104" i="20"/>
  <c r="J77" i="21" s="1"/>
  <c r="E77" i="20"/>
  <c r="E58" i="21" s="1"/>
  <c r="E20" i="21"/>
  <c r="I77" i="20"/>
  <c r="I58" i="21" s="1"/>
  <c r="I20" i="21"/>
  <c r="E104" i="20"/>
  <c r="E77" i="21" s="1"/>
  <c r="I104" i="20"/>
  <c r="I77" i="21" s="1"/>
  <c r="C77" i="20"/>
  <c r="C58" i="21" s="1"/>
  <c r="G61" i="20"/>
  <c r="G88" i="20"/>
  <c r="J61" i="20"/>
  <c r="K23" i="20"/>
  <c r="F20" i="21"/>
  <c r="G34" i="20"/>
  <c r="D88" i="20"/>
  <c r="J34" i="20"/>
  <c r="D61" i="20"/>
  <c r="K7" i="20"/>
  <c r="I34" i="20"/>
  <c r="I88" i="20"/>
  <c r="C88" i="20"/>
  <c r="C34" i="20"/>
  <c r="C61" i="20"/>
  <c r="H61" i="20"/>
  <c r="H88" i="20"/>
  <c r="H34" i="20"/>
  <c r="B88" i="20"/>
  <c r="B34" i="20"/>
  <c r="B61" i="20"/>
  <c r="K62" i="20"/>
  <c r="K66" i="20"/>
  <c r="K35" i="20"/>
  <c r="K38" i="20"/>
  <c r="B28" i="21"/>
  <c r="B75" i="21"/>
  <c r="R21" i="8" l="1"/>
  <c r="B131" i="8" s="1"/>
  <c r="K8" i="21"/>
  <c r="K65" i="20"/>
  <c r="R40" i="8"/>
  <c r="B132" i="8" s="1"/>
  <c r="K89" i="20"/>
  <c r="R44" i="9"/>
  <c r="B274" i="9" s="1"/>
  <c r="G69" i="20"/>
  <c r="K64" i="20"/>
  <c r="G96" i="20"/>
  <c r="C40" i="20"/>
  <c r="I94" i="20"/>
  <c r="J96" i="20"/>
  <c r="J69" i="20"/>
  <c r="I42" i="20"/>
  <c r="D40" i="20"/>
  <c r="C69" i="20"/>
  <c r="C94" i="20"/>
  <c r="I96" i="20"/>
  <c r="D67" i="20"/>
  <c r="C96" i="20"/>
  <c r="I67" i="20"/>
  <c r="D96" i="20"/>
  <c r="F40" i="20"/>
  <c r="D42" i="20"/>
  <c r="F42" i="20"/>
  <c r="F94" i="20"/>
  <c r="F69" i="20"/>
  <c r="K15" i="20"/>
  <c r="H69" i="20"/>
  <c r="H42" i="20"/>
  <c r="E96" i="20"/>
  <c r="G67" i="20"/>
  <c r="H67" i="20"/>
  <c r="G94" i="20"/>
  <c r="H40" i="20"/>
  <c r="E69" i="20"/>
  <c r="E94" i="20"/>
  <c r="D17" i="20"/>
  <c r="D98" i="20" s="1"/>
  <c r="D70" i="21" s="1"/>
  <c r="E40" i="20"/>
  <c r="F17" i="20"/>
  <c r="F71" i="20" s="1"/>
  <c r="F51" i="21" s="1"/>
  <c r="B98" i="20"/>
  <c r="B70" i="21" s="1"/>
  <c r="J67" i="20"/>
  <c r="E20" i="20"/>
  <c r="E47" i="20" s="1"/>
  <c r="E35" i="21" s="1"/>
  <c r="K13" i="20"/>
  <c r="I18" i="20"/>
  <c r="I99" i="20" s="1"/>
  <c r="J40" i="20"/>
  <c r="F19" i="20"/>
  <c r="F100" i="20" s="1"/>
  <c r="F72" i="21" s="1"/>
  <c r="C19" i="20"/>
  <c r="C73" i="20" s="1"/>
  <c r="C53" i="21" s="1"/>
  <c r="B100" i="20"/>
  <c r="B72" i="21" s="1"/>
  <c r="J19" i="20"/>
  <c r="J100" i="20" s="1"/>
  <c r="I19" i="20"/>
  <c r="I73" i="20" s="1"/>
  <c r="B15" i="21"/>
  <c r="G19" i="20"/>
  <c r="G100" i="20" s="1"/>
  <c r="G72" i="21" s="1"/>
  <c r="B46" i="20"/>
  <c r="B34" i="21" s="1"/>
  <c r="G97" i="20"/>
  <c r="G75" i="21" s="1"/>
  <c r="E19" i="20"/>
  <c r="E73" i="20" s="1"/>
  <c r="E53" i="21" s="1"/>
  <c r="D19" i="20"/>
  <c r="D100" i="20" s="1"/>
  <c r="D72" i="21" s="1"/>
  <c r="H19" i="20"/>
  <c r="H46" i="20" s="1"/>
  <c r="H34" i="21" s="1"/>
  <c r="I20" i="20"/>
  <c r="I47" i="20" s="1"/>
  <c r="I35" i="21" s="1"/>
  <c r="D20" i="20"/>
  <c r="G20" i="20"/>
  <c r="G47" i="20" s="1"/>
  <c r="B47" i="20"/>
  <c r="B35" i="21" s="1"/>
  <c r="C20" i="20"/>
  <c r="C74" i="20" s="1"/>
  <c r="C54" i="21" s="1"/>
  <c r="J20" i="20"/>
  <c r="J16" i="21" s="1"/>
  <c r="B101" i="20"/>
  <c r="B73" i="21" s="1"/>
  <c r="B16" i="21"/>
  <c r="R20" i="29"/>
  <c r="F20" i="20"/>
  <c r="F16" i="21" s="1"/>
  <c r="H20" i="20"/>
  <c r="H47" i="20" s="1"/>
  <c r="E17" i="20"/>
  <c r="E13" i="21" s="1"/>
  <c r="I17" i="20"/>
  <c r="I44" i="20" s="1"/>
  <c r="B44" i="20"/>
  <c r="B32" i="21" s="1"/>
  <c r="G17" i="20"/>
  <c r="G71" i="20" s="1"/>
  <c r="H17" i="20"/>
  <c r="H71" i="20" s="1"/>
  <c r="H51" i="21" s="1"/>
  <c r="B71" i="20"/>
  <c r="B51" i="21" s="1"/>
  <c r="C17" i="20"/>
  <c r="C13" i="21" s="1"/>
  <c r="J17" i="20"/>
  <c r="J71" i="20" s="1"/>
  <c r="F21" i="20"/>
  <c r="C21" i="20"/>
  <c r="C48" i="20" s="1"/>
  <c r="C36" i="21" s="1"/>
  <c r="I21" i="20"/>
  <c r="I75" i="20" s="1"/>
  <c r="I55" i="21" s="1"/>
  <c r="B17" i="21"/>
  <c r="G21" i="20"/>
  <c r="G75" i="20" s="1"/>
  <c r="G55" i="21" s="1"/>
  <c r="B102" i="20"/>
  <c r="B74" i="21" s="1"/>
  <c r="D21" i="20"/>
  <c r="D48" i="20" s="1"/>
  <c r="D36" i="21" s="1"/>
  <c r="J21" i="20"/>
  <c r="J17" i="21" s="1"/>
  <c r="B48" i="20"/>
  <c r="B36" i="21" s="1"/>
  <c r="D95" i="20"/>
  <c r="H21" i="20"/>
  <c r="H102" i="20" s="1"/>
  <c r="E21" i="20"/>
  <c r="E102" i="20" s="1"/>
  <c r="E74" i="21" s="1"/>
  <c r="S88" i="15"/>
  <c r="R46" i="15"/>
  <c r="R51" i="15" s="1"/>
  <c r="F95" i="20"/>
  <c r="C68" i="20"/>
  <c r="I70" i="20"/>
  <c r="I56" i="21" s="1"/>
  <c r="J18" i="20"/>
  <c r="J45" i="20" s="1"/>
  <c r="G95" i="20"/>
  <c r="K37" i="20"/>
  <c r="C95" i="20"/>
  <c r="I97" i="20"/>
  <c r="I75" i="21" s="1"/>
  <c r="H18" i="20"/>
  <c r="H45" i="20" s="1"/>
  <c r="G18" i="20"/>
  <c r="G14" i="21" s="1"/>
  <c r="K87" i="20"/>
  <c r="G68" i="20"/>
  <c r="H18" i="21"/>
  <c r="I43" i="20"/>
  <c r="I37" i="21" s="1"/>
  <c r="C18" i="20"/>
  <c r="C99" i="20" s="1"/>
  <c r="C71" i="21" s="1"/>
  <c r="E18" i="20"/>
  <c r="E14" i="21" s="1"/>
  <c r="F68" i="20"/>
  <c r="B18" i="20"/>
  <c r="B45" i="20" s="1"/>
  <c r="H43" i="20"/>
  <c r="H37" i="21" s="1"/>
  <c r="D18" i="20"/>
  <c r="E41" i="20"/>
  <c r="H41" i="20"/>
  <c r="H95" i="20"/>
  <c r="D70" i="20"/>
  <c r="D56" i="21" s="1"/>
  <c r="G18" i="21"/>
  <c r="E95" i="20"/>
  <c r="D18" i="21"/>
  <c r="K60" i="20"/>
  <c r="K33" i="20"/>
  <c r="J68" i="20"/>
  <c r="D41" i="20"/>
  <c r="F97" i="20"/>
  <c r="F75" i="21" s="1"/>
  <c r="I95" i="20"/>
  <c r="K9" i="21"/>
  <c r="G43" i="20"/>
  <c r="G37" i="21" s="1"/>
  <c r="D43" i="20"/>
  <c r="D37" i="21" s="1"/>
  <c r="E18" i="21"/>
  <c r="J97" i="20"/>
  <c r="J75" i="21" s="1"/>
  <c r="C18" i="21"/>
  <c r="J95" i="20"/>
  <c r="K14" i="20"/>
  <c r="I41" i="20"/>
  <c r="F18" i="21"/>
  <c r="K90" i="20"/>
  <c r="F70" i="20"/>
  <c r="F56" i="21" s="1"/>
  <c r="J43" i="20"/>
  <c r="J37" i="21" s="1"/>
  <c r="E97" i="20"/>
  <c r="E75" i="21" s="1"/>
  <c r="C70" i="20"/>
  <c r="C56" i="21" s="1"/>
  <c r="J70" i="20"/>
  <c r="J56" i="21" s="1"/>
  <c r="E43" i="20"/>
  <c r="E37" i="21" s="1"/>
  <c r="C43" i="20"/>
  <c r="C37" i="21" s="1"/>
  <c r="K16" i="20"/>
  <c r="K63" i="20"/>
  <c r="H70" i="20"/>
  <c r="H56" i="21" s="1"/>
  <c r="K36" i="20"/>
  <c r="R46" i="16"/>
  <c r="R51" i="16" s="1"/>
  <c r="R61" i="16" s="1"/>
  <c r="E105" i="15"/>
  <c r="R105" i="15" s="1"/>
  <c r="R36" i="6"/>
  <c r="C132" i="8"/>
  <c r="F64" i="16"/>
  <c r="N51" i="15"/>
  <c r="N61" i="15" s="1"/>
  <c r="N64" i="15" s="1"/>
  <c r="R13" i="6"/>
  <c r="M30" i="29"/>
  <c r="M33" i="29" s="1"/>
  <c r="S71" i="15"/>
  <c r="R15" i="15"/>
  <c r="R34" i="12"/>
  <c r="B84" i="12" s="1"/>
  <c r="K19" i="21"/>
  <c r="R18" i="12"/>
  <c r="B83" i="12" s="1"/>
  <c r="K103" i="20"/>
  <c r="K49" i="20"/>
  <c r="C87" i="10"/>
  <c r="H58" i="9"/>
  <c r="H86" i="9" s="1"/>
  <c r="Q57" i="8"/>
  <c r="I57" i="8"/>
  <c r="G57" i="8"/>
  <c r="F57" i="8"/>
  <c r="N57" i="8"/>
  <c r="H57" i="8"/>
  <c r="B57" i="8"/>
  <c r="P57" i="8"/>
  <c r="D57" i="8"/>
  <c r="L57" i="8"/>
  <c r="M57" i="8"/>
  <c r="E57" i="8"/>
  <c r="O57" i="8"/>
  <c r="J57" i="8"/>
  <c r="C57" i="8"/>
  <c r="K57" i="8"/>
  <c r="P69" i="8"/>
  <c r="N69" i="8"/>
  <c r="E69" i="8"/>
  <c r="C69" i="8"/>
  <c r="O69" i="8"/>
  <c r="M69" i="8"/>
  <c r="G69" i="8"/>
  <c r="H69" i="8"/>
  <c r="Q69" i="8"/>
  <c r="D69" i="8"/>
  <c r="F69" i="8"/>
  <c r="L69" i="8"/>
  <c r="I69" i="8"/>
  <c r="K69" i="8"/>
  <c r="B69" i="8"/>
  <c r="J69" i="8"/>
  <c r="Q68" i="8"/>
  <c r="Q70" i="8" s="1"/>
  <c r="E68" i="8"/>
  <c r="J68" i="8"/>
  <c r="H68" i="8"/>
  <c r="P68" i="8"/>
  <c r="P70" i="8" s="1"/>
  <c r="K68" i="8"/>
  <c r="K70" i="8" s="1"/>
  <c r="L68" i="8"/>
  <c r="M68" i="8"/>
  <c r="F68" i="8"/>
  <c r="B68" i="8"/>
  <c r="N68" i="8"/>
  <c r="G68" i="8"/>
  <c r="O68" i="8"/>
  <c r="O70" i="8" s="1"/>
  <c r="I68" i="8"/>
  <c r="C68" i="8"/>
  <c r="D68" i="8"/>
  <c r="N63" i="8"/>
  <c r="M63" i="8"/>
  <c r="I63" i="8"/>
  <c r="D63" i="8"/>
  <c r="Q63" i="8"/>
  <c r="K63" i="8"/>
  <c r="L63" i="8"/>
  <c r="F63" i="8"/>
  <c r="C63" i="8"/>
  <c r="E63" i="8"/>
  <c r="O63" i="8"/>
  <c r="G63" i="8"/>
  <c r="P63" i="8"/>
  <c r="H63" i="8"/>
  <c r="B63" i="8"/>
  <c r="J63" i="8"/>
  <c r="Q61" i="8"/>
  <c r="E61" i="8"/>
  <c r="M61" i="8"/>
  <c r="C61" i="8"/>
  <c r="G61" i="8"/>
  <c r="O61" i="8"/>
  <c r="H61" i="8"/>
  <c r="J61" i="8"/>
  <c r="N61" i="8"/>
  <c r="F61" i="8"/>
  <c r="L61" i="8"/>
  <c r="K61" i="8"/>
  <c r="D61" i="8"/>
  <c r="B61" i="8"/>
  <c r="I61" i="8"/>
  <c r="P61" i="8"/>
  <c r="R56" i="9"/>
  <c r="R58" i="9" s="1"/>
  <c r="Q62" i="8"/>
  <c r="I62" i="8"/>
  <c r="F62" i="8"/>
  <c r="E62" i="8"/>
  <c r="H62" i="8"/>
  <c r="B62" i="8"/>
  <c r="C62" i="8"/>
  <c r="P62" i="8"/>
  <c r="D62" i="8"/>
  <c r="M62" i="8"/>
  <c r="G62" i="8"/>
  <c r="N62" i="8"/>
  <c r="O62" i="8"/>
  <c r="J62" i="8"/>
  <c r="K62" i="8"/>
  <c r="L62" i="8"/>
  <c r="N60" i="8"/>
  <c r="B60" i="8"/>
  <c r="D60" i="8"/>
  <c r="M60" i="8"/>
  <c r="P60" i="8"/>
  <c r="E60" i="8"/>
  <c r="C60" i="8"/>
  <c r="L60" i="8"/>
  <c r="I60" i="8"/>
  <c r="K60" i="8"/>
  <c r="Q60" i="8"/>
  <c r="F60" i="8"/>
  <c r="F24" i="7" s="1"/>
  <c r="O60" i="8"/>
  <c r="G60" i="8"/>
  <c r="G24" i="7" s="1"/>
  <c r="H60" i="8"/>
  <c r="H24" i="7" s="1"/>
  <c r="J60" i="8"/>
  <c r="Q59" i="8"/>
  <c r="F59" i="8"/>
  <c r="G59" i="8"/>
  <c r="J59" i="8"/>
  <c r="N59" i="8"/>
  <c r="D59" i="8"/>
  <c r="E59" i="8"/>
  <c r="P59" i="8"/>
  <c r="M59" i="8"/>
  <c r="K59" i="8"/>
  <c r="O59" i="8"/>
  <c r="H59" i="8"/>
  <c r="I59" i="8"/>
  <c r="L59" i="8"/>
  <c r="C59" i="8"/>
  <c r="B59" i="8"/>
  <c r="O65" i="8"/>
  <c r="G65" i="8"/>
  <c r="E65" i="8"/>
  <c r="M65" i="8"/>
  <c r="J65" i="8"/>
  <c r="C65" i="8"/>
  <c r="N65" i="8"/>
  <c r="B65" i="8"/>
  <c r="F65" i="8"/>
  <c r="D65" i="8"/>
  <c r="P65" i="8"/>
  <c r="K65" i="8"/>
  <c r="Q65" i="8"/>
  <c r="L65" i="8"/>
  <c r="H65" i="8"/>
  <c r="I65" i="8"/>
  <c r="R101" i="15"/>
  <c r="K76" i="20"/>
  <c r="K76" i="21"/>
  <c r="K38" i="21"/>
  <c r="K65" i="21"/>
  <c r="R21" i="7"/>
  <c r="D14" i="6" s="1"/>
  <c r="K57" i="21"/>
  <c r="K46" i="21"/>
  <c r="K27" i="21"/>
  <c r="G56" i="21"/>
  <c r="B216" i="15"/>
  <c r="R30" i="29"/>
  <c r="R33" i="29" s="1"/>
  <c r="B137" i="29" s="1"/>
  <c r="C138" i="29" s="1"/>
  <c r="S89" i="15"/>
  <c r="K39" i="21"/>
  <c r="K50" i="20"/>
  <c r="K104" i="20"/>
  <c r="K58" i="21"/>
  <c r="K77" i="20"/>
  <c r="K77" i="21"/>
  <c r="K20" i="21"/>
  <c r="K61" i="20"/>
  <c r="K88" i="20"/>
  <c r="K34" i="20"/>
  <c r="K47" i="21"/>
  <c r="F72" i="20"/>
  <c r="F52" i="21" s="1"/>
  <c r="F99" i="20"/>
  <c r="F71" i="21" s="1"/>
  <c r="F45" i="20"/>
  <c r="F33" i="21" s="1"/>
  <c r="F14" i="21"/>
  <c r="B54" i="21"/>
  <c r="K28" i="21"/>
  <c r="K66" i="21"/>
  <c r="B53" i="21"/>
  <c r="B55" i="21"/>
  <c r="H70" i="8" l="1"/>
  <c r="K96" i="20"/>
  <c r="D74" i="20"/>
  <c r="D54" i="21" s="1"/>
  <c r="D16" i="21"/>
  <c r="D13" i="21"/>
  <c r="D71" i="20"/>
  <c r="K67" i="20"/>
  <c r="K42" i="20"/>
  <c r="D44" i="20"/>
  <c r="D32" i="21" s="1"/>
  <c r="G44" i="20"/>
  <c r="G32" i="21" s="1"/>
  <c r="K94" i="20"/>
  <c r="K69" i="20"/>
  <c r="C46" i="20"/>
  <c r="C34" i="21" s="1"/>
  <c r="E74" i="20"/>
  <c r="E54" i="21" s="1"/>
  <c r="F15" i="21"/>
  <c r="C47" i="20"/>
  <c r="C35" i="21" s="1"/>
  <c r="E101" i="20"/>
  <c r="E73" i="21" s="1"/>
  <c r="F73" i="20"/>
  <c r="F53" i="21" s="1"/>
  <c r="E16" i="21"/>
  <c r="F46" i="20"/>
  <c r="F34" i="21" s="1"/>
  <c r="I46" i="20"/>
  <c r="I34" i="21" s="1"/>
  <c r="F13" i="21"/>
  <c r="E46" i="20"/>
  <c r="E34" i="21" s="1"/>
  <c r="F98" i="20"/>
  <c r="F70" i="21" s="1"/>
  <c r="F44" i="20"/>
  <c r="F32" i="21" s="1"/>
  <c r="C15" i="21"/>
  <c r="C100" i="20"/>
  <c r="C72" i="21" s="1"/>
  <c r="K40" i="20"/>
  <c r="G15" i="21"/>
  <c r="I14" i="21"/>
  <c r="I45" i="20"/>
  <c r="I33" i="21" s="1"/>
  <c r="I72" i="20"/>
  <c r="I52" i="21" s="1"/>
  <c r="H100" i="20"/>
  <c r="H72" i="21" s="1"/>
  <c r="H73" i="20"/>
  <c r="H53" i="21" s="1"/>
  <c r="D15" i="21"/>
  <c r="J15" i="21"/>
  <c r="J73" i="20"/>
  <c r="J53" i="21" s="1"/>
  <c r="H15" i="21"/>
  <c r="J46" i="20"/>
  <c r="J34" i="21" s="1"/>
  <c r="C45" i="20"/>
  <c r="C33" i="21" s="1"/>
  <c r="C101" i="20"/>
  <c r="C73" i="21" s="1"/>
  <c r="I15" i="21"/>
  <c r="C75" i="20"/>
  <c r="C55" i="21" s="1"/>
  <c r="I13" i="21"/>
  <c r="I16" i="21"/>
  <c r="I100" i="20"/>
  <c r="I72" i="21" s="1"/>
  <c r="C102" i="20"/>
  <c r="C74" i="21" s="1"/>
  <c r="I71" i="20"/>
  <c r="I51" i="21" s="1"/>
  <c r="I101" i="20"/>
  <c r="I73" i="21" s="1"/>
  <c r="D29" i="20"/>
  <c r="D12" i="21" s="1"/>
  <c r="G16" i="21"/>
  <c r="G46" i="20"/>
  <c r="G34" i="21" s="1"/>
  <c r="D73" i="20"/>
  <c r="D53" i="21" s="1"/>
  <c r="H16" i="21"/>
  <c r="D46" i="20"/>
  <c r="D34" i="21" s="1"/>
  <c r="G73" i="20"/>
  <c r="G53" i="21" s="1"/>
  <c r="E100" i="20"/>
  <c r="E72" i="21" s="1"/>
  <c r="D47" i="20"/>
  <c r="D35" i="21" s="1"/>
  <c r="E15" i="21"/>
  <c r="I74" i="20"/>
  <c r="I54" i="21" s="1"/>
  <c r="C16" i="21"/>
  <c r="C17" i="21"/>
  <c r="D101" i="20"/>
  <c r="D73" i="21" s="1"/>
  <c r="I98" i="20"/>
  <c r="K19" i="20"/>
  <c r="J101" i="20"/>
  <c r="J73" i="21" s="1"/>
  <c r="H48" i="20"/>
  <c r="H36" i="21" s="1"/>
  <c r="I27" i="20"/>
  <c r="I10" i="21" s="1"/>
  <c r="I28" i="20"/>
  <c r="I11" i="21" s="1"/>
  <c r="D75" i="20"/>
  <c r="D55" i="21" s="1"/>
  <c r="I102" i="20"/>
  <c r="I74" i="21" s="1"/>
  <c r="G74" i="20"/>
  <c r="H101" i="20"/>
  <c r="H73" i="21" s="1"/>
  <c r="G101" i="20"/>
  <c r="G73" i="21" s="1"/>
  <c r="J98" i="20"/>
  <c r="J70" i="21" s="1"/>
  <c r="H74" i="20"/>
  <c r="H54" i="21" s="1"/>
  <c r="J99" i="20"/>
  <c r="J71" i="21" s="1"/>
  <c r="E72" i="20"/>
  <c r="E52" i="21" s="1"/>
  <c r="D102" i="20"/>
  <c r="D74" i="21" s="1"/>
  <c r="D14" i="21"/>
  <c r="C71" i="20"/>
  <c r="C51" i="21" s="1"/>
  <c r="D72" i="20"/>
  <c r="D52" i="21" s="1"/>
  <c r="F74" i="20"/>
  <c r="F54" i="21" s="1"/>
  <c r="E99" i="20"/>
  <c r="E71" i="21" s="1"/>
  <c r="D17" i="21"/>
  <c r="I17" i="21"/>
  <c r="C98" i="20"/>
  <c r="C70" i="21" s="1"/>
  <c r="F47" i="20"/>
  <c r="F35" i="21" s="1"/>
  <c r="J47" i="20"/>
  <c r="J35" i="21" s="1"/>
  <c r="H75" i="20"/>
  <c r="H55" i="21" s="1"/>
  <c r="J72" i="20"/>
  <c r="I29" i="20"/>
  <c r="I12" i="21" s="1"/>
  <c r="I48" i="20"/>
  <c r="I36" i="21" s="1"/>
  <c r="C29" i="20"/>
  <c r="C12" i="21" s="1"/>
  <c r="C44" i="20"/>
  <c r="F101" i="20"/>
  <c r="F73" i="21" s="1"/>
  <c r="J74" i="20"/>
  <c r="J54" i="21" s="1"/>
  <c r="H17" i="21"/>
  <c r="F28" i="20"/>
  <c r="F11" i="21" s="1"/>
  <c r="D99" i="20"/>
  <c r="D71" i="21" s="1"/>
  <c r="K20" i="20"/>
  <c r="J14" i="21"/>
  <c r="J28" i="20"/>
  <c r="J11" i="21" s="1"/>
  <c r="H44" i="20"/>
  <c r="H32" i="21" s="1"/>
  <c r="B14" i="21"/>
  <c r="F27" i="20"/>
  <c r="F10" i="21" s="1"/>
  <c r="F75" i="20"/>
  <c r="F55" i="21" s="1"/>
  <c r="E44" i="20"/>
  <c r="F17" i="21"/>
  <c r="H98" i="20"/>
  <c r="H70" i="21" s="1"/>
  <c r="E98" i="20"/>
  <c r="F29" i="20"/>
  <c r="F12" i="21" s="1"/>
  <c r="F48" i="20"/>
  <c r="F36" i="21" s="1"/>
  <c r="G102" i="20"/>
  <c r="G74" i="21" s="1"/>
  <c r="H13" i="21"/>
  <c r="E71" i="20"/>
  <c r="E51" i="21" s="1"/>
  <c r="F102" i="20"/>
  <c r="F74" i="21" s="1"/>
  <c r="K17" i="20"/>
  <c r="J13" i="21"/>
  <c r="G98" i="20"/>
  <c r="G70" i="21" s="1"/>
  <c r="J44" i="20"/>
  <c r="J32" i="21" s="1"/>
  <c r="G13" i="21"/>
  <c r="C27" i="20"/>
  <c r="C10" i="21" s="1"/>
  <c r="G28" i="20"/>
  <c r="G11" i="21" s="1"/>
  <c r="H27" i="20"/>
  <c r="H10" i="21" s="1"/>
  <c r="E28" i="20"/>
  <c r="E11" i="21" s="1"/>
  <c r="H14" i="21"/>
  <c r="E17" i="21"/>
  <c r="H99" i="20"/>
  <c r="H71" i="21" s="1"/>
  <c r="E48" i="20"/>
  <c r="E36" i="21" s="1"/>
  <c r="J48" i="20"/>
  <c r="J36" i="21" s="1"/>
  <c r="J29" i="20"/>
  <c r="J12" i="21" s="1"/>
  <c r="H72" i="20"/>
  <c r="H52" i="21" s="1"/>
  <c r="E75" i="20"/>
  <c r="E55" i="21" s="1"/>
  <c r="J75" i="20"/>
  <c r="H28" i="20"/>
  <c r="H11" i="21" s="1"/>
  <c r="J27" i="20"/>
  <c r="J10" i="21" s="1"/>
  <c r="H29" i="20"/>
  <c r="H12" i="21" s="1"/>
  <c r="E27" i="20"/>
  <c r="E10" i="21" s="1"/>
  <c r="J102" i="20"/>
  <c r="J74" i="21" s="1"/>
  <c r="G72" i="20"/>
  <c r="G52" i="21" s="1"/>
  <c r="G48" i="20"/>
  <c r="G36" i="21" s="1"/>
  <c r="B72" i="20"/>
  <c r="B81" i="20" s="1"/>
  <c r="K21" i="20"/>
  <c r="B28" i="20"/>
  <c r="B11" i="21" s="1"/>
  <c r="G45" i="20"/>
  <c r="G33" i="21" s="1"/>
  <c r="G17" i="21"/>
  <c r="G27" i="20"/>
  <c r="G10" i="21" s="1"/>
  <c r="B99" i="20"/>
  <c r="B108" i="20" s="1"/>
  <c r="B67" i="21" s="1"/>
  <c r="B27" i="20"/>
  <c r="B10" i="21" s="1"/>
  <c r="E29" i="20"/>
  <c r="E12" i="21" s="1"/>
  <c r="G99" i="20"/>
  <c r="G71" i="21" s="1"/>
  <c r="G29" i="20"/>
  <c r="B29" i="20"/>
  <c r="B12" i="21" s="1"/>
  <c r="C14" i="21"/>
  <c r="C28" i="20"/>
  <c r="C11" i="21" s="1"/>
  <c r="C72" i="20"/>
  <c r="C52" i="21" s="1"/>
  <c r="C84" i="12"/>
  <c r="R61" i="15"/>
  <c r="R64" i="15" s="1"/>
  <c r="B214" i="15" s="1"/>
  <c r="K18" i="20"/>
  <c r="D27" i="20"/>
  <c r="D10" i="21" s="1"/>
  <c r="K68" i="20"/>
  <c r="E45" i="20"/>
  <c r="E33" i="21" s="1"/>
  <c r="D45" i="20"/>
  <c r="D33" i="21" s="1"/>
  <c r="D28" i="20"/>
  <c r="D11" i="21" s="1"/>
  <c r="K41" i="20"/>
  <c r="K95" i="20"/>
  <c r="K18" i="21"/>
  <c r="K75" i="21"/>
  <c r="K97" i="20"/>
  <c r="K43" i="20"/>
  <c r="K70" i="20"/>
  <c r="R64" i="16"/>
  <c r="B138" i="16" s="1"/>
  <c r="C138" i="16" s="1"/>
  <c r="C64" i="8"/>
  <c r="C66" i="8" s="1"/>
  <c r="R20" i="15"/>
  <c r="S77" i="15"/>
  <c r="C70" i="8"/>
  <c r="L70" i="8"/>
  <c r="J70" i="8"/>
  <c r="I64" i="8"/>
  <c r="I66" i="8" s="1"/>
  <c r="J64" i="8"/>
  <c r="J66" i="8" s="1"/>
  <c r="O64" i="8"/>
  <c r="O66" i="8" s="1"/>
  <c r="E64" i="8"/>
  <c r="E66" i="8" s="1"/>
  <c r="G70" i="8"/>
  <c r="G23" i="7"/>
  <c r="G25" i="7" s="1"/>
  <c r="G64" i="8"/>
  <c r="G66" i="8" s="1"/>
  <c r="L64" i="8"/>
  <c r="L66" i="8" s="1"/>
  <c r="K64" i="8"/>
  <c r="K66" i="8" s="1"/>
  <c r="D64" i="8"/>
  <c r="D66" i="8" s="1"/>
  <c r="F23" i="7"/>
  <c r="F64" i="8"/>
  <c r="F66" i="8" s="1"/>
  <c r="R60" i="8"/>
  <c r="R62" i="8"/>
  <c r="D70" i="8"/>
  <c r="M70" i="8"/>
  <c r="M64" i="8"/>
  <c r="M66" i="8" s="1"/>
  <c r="N64" i="8"/>
  <c r="N66" i="8" s="1"/>
  <c r="Q64" i="8"/>
  <c r="Q66" i="8" s="1"/>
  <c r="Q71" i="8" s="1"/>
  <c r="R63" i="8"/>
  <c r="N70" i="8"/>
  <c r="R69" i="8"/>
  <c r="R57" i="8"/>
  <c r="R65" i="8"/>
  <c r="B64" i="8"/>
  <c r="B66" i="8" s="1"/>
  <c r="R59" i="8"/>
  <c r="H23" i="7"/>
  <c r="H25" i="7" s="1"/>
  <c r="H64" i="8"/>
  <c r="H66" i="8" s="1"/>
  <c r="P64" i="8"/>
  <c r="P66" i="8" s="1"/>
  <c r="R24" i="7"/>
  <c r="R86" i="9"/>
  <c r="B275" i="9" s="1"/>
  <c r="C275" i="9" s="1"/>
  <c r="R61" i="8"/>
  <c r="I70" i="8"/>
  <c r="B70" i="8"/>
  <c r="R68" i="8"/>
  <c r="F70" i="8"/>
  <c r="E70" i="8"/>
  <c r="B14" i="6"/>
  <c r="Q14" i="6"/>
  <c r="I14" i="6"/>
  <c r="M14" i="6"/>
  <c r="L14" i="6"/>
  <c r="K14" i="6"/>
  <c r="H14" i="6"/>
  <c r="C14" i="6"/>
  <c r="O14" i="6"/>
  <c r="P14" i="6"/>
  <c r="J14" i="6"/>
  <c r="N14" i="6"/>
  <c r="F14" i="6"/>
  <c r="G14" i="6"/>
  <c r="E14" i="6"/>
  <c r="K37" i="21"/>
  <c r="K56" i="21"/>
  <c r="H74" i="21"/>
  <c r="J52" i="21"/>
  <c r="I71" i="21"/>
  <c r="G51" i="21"/>
  <c r="J33" i="21"/>
  <c r="H33" i="21"/>
  <c r="I32" i="21"/>
  <c r="G35" i="21"/>
  <c r="J51" i="21"/>
  <c r="H35" i="21"/>
  <c r="I53" i="21"/>
  <c r="J72" i="21"/>
  <c r="D51" i="21"/>
  <c r="B33" i="21"/>
  <c r="B56" i="20"/>
  <c r="B31" i="21" s="1"/>
  <c r="B54" i="20"/>
  <c r="B29" i="21" s="1"/>
  <c r="B55" i="20"/>
  <c r="B30" i="21" s="1"/>
  <c r="C55" i="20" l="1"/>
  <c r="C30" i="21" s="1"/>
  <c r="K15" i="21"/>
  <c r="K73" i="20"/>
  <c r="D83" i="20"/>
  <c r="D50" i="21" s="1"/>
  <c r="K16" i="21"/>
  <c r="I109" i="20"/>
  <c r="K73" i="21"/>
  <c r="G54" i="20"/>
  <c r="I54" i="20"/>
  <c r="I29" i="21" s="1"/>
  <c r="D81" i="20"/>
  <c r="D48" i="21" s="1"/>
  <c r="G83" i="20"/>
  <c r="G50" i="21" s="1"/>
  <c r="I83" i="20"/>
  <c r="I50" i="21" s="1"/>
  <c r="H110" i="20"/>
  <c r="H69" i="21" s="1"/>
  <c r="K100" i="20"/>
  <c r="D82" i="20"/>
  <c r="D49" i="21" s="1"/>
  <c r="K46" i="20"/>
  <c r="K34" i="21"/>
  <c r="I70" i="21"/>
  <c r="K101" i="20"/>
  <c r="I110" i="20"/>
  <c r="I69" i="21" s="1"/>
  <c r="G54" i="21"/>
  <c r="K54" i="21" s="1"/>
  <c r="I81" i="20"/>
  <c r="I48" i="21" s="1"/>
  <c r="I82" i="20"/>
  <c r="I49" i="21" s="1"/>
  <c r="I108" i="20"/>
  <c r="I67" i="21" s="1"/>
  <c r="K74" i="20"/>
  <c r="C56" i="20"/>
  <c r="C31" i="21" s="1"/>
  <c r="C108" i="20"/>
  <c r="C67" i="21" s="1"/>
  <c r="C109" i="20"/>
  <c r="C68" i="21" s="1"/>
  <c r="B82" i="20"/>
  <c r="B49" i="21" s="1"/>
  <c r="J82" i="20"/>
  <c r="J49" i="21" s="1"/>
  <c r="I56" i="20"/>
  <c r="I31" i="21" s="1"/>
  <c r="F108" i="20"/>
  <c r="F67" i="21" s="1"/>
  <c r="I55" i="20"/>
  <c r="I30" i="21" s="1"/>
  <c r="B110" i="20"/>
  <c r="B69" i="21" s="1"/>
  <c r="D110" i="20"/>
  <c r="D69" i="21" s="1"/>
  <c r="G55" i="20"/>
  <c r="G30" i="21" s="1"/>
  <c r="K71" i="20"/>
  <c r="J110" i="20"/>
  <c r="J69" i="21" s="1"/>
  <c r="F56" i="20"/>
  <c r="F31" i="21" s="1"/>
  <c r="G56" i="20"/>
  <c r="G31" i="21" s="1"/>
  <c r="K44" i="20"/>
  <c r="E81" i="20"/>
  <c r="E48" i="21" s="1"/>
  <c r="E82" i="20"/>
  <c r="E49" i="21" s="1"/>
  <c r="K14" i="21"/>
  <c r="K13" i="21"/>
  <c r="E109" i="20"/>
  <c r="E68" i="21" s="1"/>
  <c r="E83" i="20"/>
  <c r="E50" i="21" s="1"/>
  <c r="F54" i="20"/>
  <c r="F29" i="21" s="1"/>
  <c r="E32" i="21"/>
  <c r="F55" i="20"/>
  <c r="F30" i="21" s="1"/>
  <c r="K47" i="20"/>
  <c r="H55" i="20"/>
  <c r="H30" i="21" s="1"/>
  <c r="H54" i="20"/>
  <c r="H29" i="21" s="1"/>
  <c r="F109" i="20"/>
  <c r="F68" i="21" s="1"/>
  <c r="D109" i="20"/>
  <c r="D68" i="21" s="1"/>
  <c r="H56" i="20"/>
  <c r="H31" i="21" s="1"/>
  <c r="F110" i="20"/>
  <c r="F69" i="21" s="1"/>
  <c r="D108" i="20"/>
  <c r="D67" i="21" s="1"/>
  <c r="C32" i="21"/>
  <c r="E108" i="20"/>
  <c r="E67" i="21" s="1"/>
  <c r="E56" i="20"/>
  <c r="E31" i="21" s="1"/>
  <c r="J56" i="20"/>
  <c r="J31" i="21" s="1"/>
  <c r="C110" i="20"/>
  <c r="C69" i="21" s="1"/>
  <c r="E54" i="20"/>
  <c r="E29" i="21" s="1"/>
  <c r="C54" i="20"/>
  <c r="C29" i="21" s="1"/>
  <c r="E55" i="20"/>
  <c r="E30" i="21" s="1"/>
  <c r="F83" i="20"/>
  <c r="F50" i="21" s="1"/>
  <c r="K75" i="20"/>
  <c r="J55" i="20"/>
  <c r="J30" i="21" s="1"/>
  <c r="B52" i="21"/>
  <c r="K52" i="21" s="1"/>
  <c r="E70" i="21"/>
  <c r="K48" i="20"/>
  <c r="J55" i="21"/>
  <c r="K55" i="21" s="1"/>
  <c r="K98" i="20"/>
  <c r="J54" i="20"/>
  <c r="J29" i="21" s="1"/>
  <c r="F81" i="20"/>
  <c r="F48" i="21" s="1"/>
  <c r="B83" i="20"/>
  <c r="B50" i="21" s="1"/>
  <c r="E110" i="20"/>
  <c r="E69" i="21" s="1"/>
  <c r="J83" i="20"/>
  <c r="J50" i="21" s="1"/>
  <c r="J81" i="20"/>
  <c r="J48" i="21" s="1"/>
  <c r="F82" i="20"/>
  <c r="F49" i="21" s="1"/>
  <c r="K17" i="21"/>
  <c r="D54" i="20"/>
  <c r="D29" i="21" s="1"/>
  <c r="K29" i="20"/>
  <c r="G82" i="20"/>
  <c r="G49" i="21" s="1"/>
  <c r="H83" i="20"/>
  <c r="H50" i="21" s="1"/>
  <c r="H82" i="20"/>
  <c r="H49" i="21" s="1"/>
  <c r="H109" i="20"/>
  <c r="H68" i="21" s="1"/>
  <c r="G81" i="20"/>
  <c r="G48" i="21" s="1"/>
  <c r="B109" i="20"/>
  <c r="B68" i="21" s="1"/>
  <c r="G12" i="21"/>
  <c r="K12" i="21" s="1"/>
  <c r="C83" i="20"/>
  <c r="C50" i="21" s="1"/>
  <c r="C81" i="20"/>
  <c r="C48" i="21" s="1"/>
  <c r="H81" i="20"/>
  <c r="H48" i="21" s="1"/>
  <c r="C82" i="20"/>
  <c r="C49" i="21" s="1"/>
  <c r="B71" i="21"/>
  <c r="K71" i="21" s="1"/>
  <c r="K72" i="20"/>
  <c r="H108" i="20"/>
  <c r="H67" i="21" s="1"/>
  <c r="J109" i="20"/>
  <c r="J68" i="21" s="1"/>
  <c r="J108" i="20"/>
  <c r="J67" i="21" s="1"/>
  <c r="K102" i="20"/>
  <c r="G108" i="20"/>
  <c r="G67" i="21" s="1"/>
  <c r="D55" i="20"/>
  <c r="D30" i="21" s="1"/>
  <c r="K99" i="20"/>
  <c r="G110" i="20"/>
  <c r="G69" i="21" s="1"/>
  <c r="G109" i="20"/>
  <c r="G68" i="21" s="1"/>
  <c r="K45" i="20"/>
  <c r="D56" i="20"/>
  <c r="D31" i="21" s="1"/>
  <c r="K28" i="20"/>
  <c r="K27" i="20"/>
  <c r="O71" i="8"/>
  <c r="J71" i="8"/>
  <c r="C71" i="8"/>
  <c r="S82" i="15"/>
  <c r="R30" i="15"/>
  <c r="G71" i="8"/>
  <c r="M71" i="8"/>
  <c r="P71" i="8"/>
  <c r="K71" i="8"/>
  <c r="H71" i="8"/>
  <c r="R64" i="8"/>
  <c r="R66" i="8" s="1"/>
  <c r="I71" i="8"/>
  <c r="E71" i="8"/>
  <c r="R23" i="7"/>
  <c r="F25" i="7"/>
  <c r="R25" i="7" s="1"/>
  <c r="N71" i="8"/>
  <c r="L71" i="8"/>
  <c r="R70" i="8"/>
  <c r="F71" i="8"/>
  <c r="D71" i="8"/>
  <c r="B71" i="8"/>
  <c r="R14" i="6"/>
  <c r="K53" i="21"/>
  <c r="K36" i="21"/>
  <c r="K35" i="21"/>
  <c r="K72" i="21"/>
  <c r="K74" i="21"/>
  <c r="K10" i="21"/>
  <c r="I68" i="21"/>
  <c r="G29" i="21"/>
  <c r="K51" i="21"/>
  <c r="K33" i="21"/>
  <c r="K11" i="21"/>
  <c r="B48" i="21"/>
  <c r="K70" i="21" l="1"/>
  <c r="K55" i="20"/>
  <c r="K32" i="21"/>
  <c r="K69" i="21"/>
  <c r="K81" i="20"/>
  <c r="K56" i="20"/>
  <c r="K82" i="20"/>
  <c r="K54" i="20"/>
  <c r="K31" i="21"/>
  <c r="K110" i="20"/>
  <c r="K83" i="20"/>
  <c r="K108" i="20"/>
  <c r="K109" i="20"/>
  <c r="K68" i="21"/>
  <c r="R71" i="8"/>
  <c r="S92" i="15"/>
  <c r="R33" i="15"/>
  <c r="F15" i="6"/>
  <c r="N15" i="6"/>
  <c r="B15" i="6"/>
  <c r="K15" i="6"/>
  <c r="L15" i="6"/>
  <c r="D15" i="6"/>
  <c r="Q15" i="6"/>
  <c r="E15" i="6"/>
  <c r="I15" i="6"/>
  <c r="J15" i="6"/>
  <c r="M15" i="6"/>
  <c r="G15" i="6"/>
  <c r="P15" i="6"/>
  <c r="O15" i="6"/>
  <c r="C15" i="6"/>
  <c r="H15" i="6"/>
  <c r="K67" i="21"/>
  <c r="K29" i="21"/>
  <c r="K30" i="21"/>
  <c r="K49" i="21"/>
  <c r="K50" i="21"/>
  <c r="K48" i="21"/>
  <c r="S95" i="15" l="1"/>
  <c r="B213" i="15"/>
  <c r="C214" i="15" s="1"/>
  <c r="H94" i="9"/>
  <c r="H45" i="10"/>
  <c r="H48" i="8"/>
  <c r="H42" i="12"/>
  <c r="G45" i="10"/>
  <c r="G48" i="8"/>
  <c r="G94" i="9"/>
  <c r="G42" i="12"/>
  <c r="E42" i="12"/>
  <c r="E48" i="8"/>
  <c r="E45" i="10"/>
  <c r="E94" i="9"/>
  <c r="K45" i="10"/>
  <c r="K42" i="12"/>
  <c r="K94" i="9"/>
  <c r="K48" i="8"/>
  <c r="M42" i="12"/>
  <c r="M94" i="9"/>
  <c r="M48" i="8"/>
  <c r="M45" i="10"/>
  <c r="Q45" i="10"/>
  <c r="Q42" i="12"/>
  <c r="Q48" i="8"/>
  <c r="Q94" i="9"/>
  <c r="B94" i="9"/>
  <c r="B48" i="8"/>
  <c r="B45" i="10"/>
  <c r="B42" i="12"/>
  <c r="R15" i="6"/>
  <c r="C42" i="12"/>
  <c r="C48" i="8"/>
  <c r="C45" i="10"/>
  <c r="C94" i="9"/>
  <c r="O42" i="12"/>
  <c r="O45" i="10"/>
  <c r="O94" i="9"/>
  <c r="O48" i="8"/>
  <c r="J45" i="10"/>
  <c r="J94" i="9"/>
  <c r="J42" i="12"/>
  <c r="J48" i="8"/>
  <c r="D94" i="9"/>
  <c r="D42" i="12"/>
  <c r="D48" i="8"/>
  <c r="D45" i="10"/>
  <c r="N42" i="12"/>
  <c r="N48" i="8"/>
  <c r="N45" i="10"/>
  <c r="N94" i="9"/>
  <c r="P48" i="8"/>
  <c r="P42" i="12"/>
  <c r="P45" i="10"/>
  <c r="P94" i="9"/>
  <c r="I48" i="8"/>
  <c r="I94" i="9"/>
  <c r="I42" i="12"/>
  <c r="I45" i="10"/>
  <c r="L45" i="10"/>
  <c r="L42" i="12"/>
  <c r="L94" i="9"/>
  <c r="L48" i="8"/>
  <c r="F42" i="12"/>
  <c r="F94" i="9"/>
  <c r="F45" i="10"/>
  <c r="F48" i="8"/>
  <c r="R94" i="9" l="1"/>
  <c r="R42" i="12"/>
  <c r="B58" i="10" a="1"/>
  <c r="B54" i="10" a="1"/>
  <c r="B50" i="10" a="1"/>
  <c r="B55" i="10" a="1"/>
  <c r="B52" i="10" a="1"/>
  <c r="B61" i="10" a="1"/>
  <c r="B56" i="10" a="1"/>
  <c r="B53" i="10" a="1"/>
  <c r="R45" i="10"/>
  <c r="B62" i="10" a="1"/>
  <c r="B82" i="8" a="1"/>
  <c r="B79" i="8" a="1"/>
  <c r="B76" i="8" a="1"/>
  <c r="B80" i="8" a="1"/>
  <c r="B81" i="8" a="1"/>
  <c r="B88" i="8" a="1"/>
  <c r="R48" i="8"/>
  <c r="B78" i="8" a="1"/>
  <c r="B87" i="8" a="1"/>
  <c r="B84" i="8" a="1"/>
  <c r="H78" i="8" l="1"/>
  <c r="J78" i="8"/>
  <c r="P78" i="8"/>
  <c r="O78" i="8"/>
  <c r="F78" i="8"/>
  <c r="M78" i="8"/>
  <c r="L78" i="8"/>
  <c r="K78" i="8"/>
  <c r="N78" i="8"/>
  <c r="D78" i="8"/>
  <c r="B78" i="8"/>
  <c r="I78" i="8"/>
  <c r="C78" i="8"/>
  <c r="E78" i="8"/>
  <c r="G78" i="8"/>
  <c r="Q78" i="8"/>
  <c r="O80" i="8"/>
  <c r="F80" i="8"/>
  <c r="G80" i="8"/>
  <c r="E80" i="8"/>
  <c r="M80" i="8"/>
  <c r="I80" i="8"/>
  <c r="D80" i="8"/>
  <c r="L80" i="8"/>
  <c r="Q80" i="8"/>
  <c r="P80" i="8"/>
  <c r="J80" i="8"/>
  <c r="N80" i="8"/>
  <c r="B80" i="8"/>
  <c r="H80" i="8"/>
  <c r="C80" i="8"/>
  <c r="K80" i="8"/>
  <c r="Q62" i="10"/>
  <c r="Q81" i="10" s="1"/>
  <c r="L62" i="10"/>
  <c r="L81" i="10" s="1"/>
  <c r="M62" i="10"/>
  <c r="M81" i="10" s="1"/>
  <c r="O62" i="10"/>
  <c r="O81" i="10" s="1"/>
  <c r="B62" i="10"/>
  <c r="I62" i="10"/>
  <c r="I81" i="10" s="1"/>
  <c r="N62" i="10"/>
  <c r="N81" i="10" s="1"/>
  <c r="D62" i="10"/>
  <c r="D81" i="10" s="1"/>
  <c r="E62" i="10"/>
  <c r="E81" i="10" s="1"/>
  <c r="K62" i="10"/>
  <c r="K81" i="10" s="1"/>
  <c r="J62" i="10"/>
  <c r="J81" i="10" s="1"/>
  <c r="F62" i="10"/>
  <c r="F81" i="10" s="1"/>
  <c r="G62" i="10"/>
  <c r="G81" i="10" s="1"/>
  <c r="H62" i="10"/>
  <c r="H81" i="10" s="1"/>
  <c r="C62" i="10"/>
  <c r="C81" i="10" s="1"/>
  <c r="P62" i="10"/>
  <c r="P81" i="10" s="1"/>
  <c r="F61" i="10"/>
  <c r="Q61" i="10"/>
  <c r="B61" i="10"/>
  <c r="L61" i="10"/>
  <c r="G61" i="10"/>
  <c r="D61" i="10"/>
  <c r="E61" i="10"/>
  <c r="C61" i="10"/>
  <c r="M61" i="10"/>
  <c r="N61" i="10"/>
  <c r="O61" i="10"/>
  <c r="J61" i="10"/>
  <c r="H61" i="10"/>
  <c r="I61" i="10"/>
  <c r="P61" i="10"/>
  <c r="K61" i="10"/>
  <c r="N54" i="10"/>
  <c r="N73" i="10" s="1"/>
  <c r="L54" i="10"/>
  <c r="L73" i="10" s="1"/>
  <c r="B54" i="10"/>
  <c r="F54" i="10"/>
  <c r="F73" i="10" s="1"/>
  <c r="I54" i="10"/>
  <c r="I73" i="10" s="1"/>
  <c r="H54" i="10"/>
  <c r="H73" i="10" s="1"/>
  <c r="O54" i="10"/>
  <c r="O73" i="10" s="1"/>
  <c r="M54" i="10"/>
  <c r="M73" i="10" s="1"/>
  <c r="D54" i="10"/>
  <c r="D73" i="10" s="1"/>
  <c r="P54" i="10"/>
  <c r="P73" i="10" s="1"/>
  <c r="K54" i="10"/>
  <c r="K73" i="10" s="1"/>
  <c r="E54" i="10"/>
  <c r="E73" i="10" s="1"/>
  <c r="G54" i="10"/>
  <c r="G73" i="10" s="1"/>
  <c r="Q54" i="10"/>
  <c r="Q73" i="10" s="1"/>
  <c r="C54" i="10"/>
  <c r="C73" i="10" s="1"/>
  <c r="J54" i="10"/>
  <c r="J73" i="10" s="1"/>
  <c r="E76" i="8"/>
  <c r="L76" i="8"/>
  <c r="J76" i="8"/>
  <c r="H76" i="8"/>
  <c r="B76" i="8"/>
  <c r="I76" i="8"/>
  <c r="C76" i="8"/>
  <c r="G76" i="8"/>
  <c r="P76" i="8"/>
  <c r="Q76" i="8"/>
  <c r="M76" i="8"/>
  <c r="O76" i="8"/>
  <c r="D76" i="8"/>
  <c r="N76" i="8"/>
  <c r="F76" i="8"/>
  <c r="K76" i="8"/>
  <c r="D52" i="10"/>
  <c r="G52" i="10"/>
  <c r="M52" i="10"/>
  <c r="H52" i="10"/>
  <c r="B52" i="10"/>
  <c r="P52" i="10"/>
  <c r="F52" i="10"/>
  <c r="L52" i="10"/>
  <c r="I52" i="10"/>
  <c r="O52" i="10"/>
  <c r="N52" i="10"/>
  <c r="E52" i="10"/>
  <c r="C52" i="10"/>
  <c r="Q52" i="10"/>
  <c r="J52" i="10"/>
  <c r="K52" i="10"/>
  <c r="O58" i="10"/>
  <c r="O77" i="10" s="1"/>
  <c r="M58" i="10"/>
  <c r="M77" i="10" s="1"/>
  <c r="N58" i="10"/>
  <c r="N77" i="10" s="1"/>
  <c r="F58" i="10"/>
  <c r="F77" i="10" s="1"/>
  <c r="C58" i="10"/>
  <c r="C77" i="10" s="1"/>
  <c r="Q58" i="10"/>
  <c r="Q77" i="10" s="1"/>
  <c r="L58" i="10"/>
  <c r="L77" i="10" s="1"/>
  <c r="E58" i="10"/>
  <c r="E77" i="10" s="1"/>
  <c r="I58" i="10"/>
  <c r="I77" i="10" s="1"/>
  <c r="P58" i="10"/>
  <c r="P77" i="10" s="1"/>
  <c r="G58" i="10"/>
  <c r="G77" i="10" s="1"/>
  <c r="H58" i="10"/>
  <c r="H77" i="10" s="1"/>
  <c r="K58" i="10"/>
  <c r="K77" i="10" s="1"/>
  <c r="J58" i="10"/>
  <c r="J77" i="10" s="1"/>
  <c r="D58" i="10"/>
  <c r="D77" i="10" s="1"/>
  <c r="B58" i="10"/>
  <c r="K84" i="8"/>
  <c r="K32" i="7" s="1"/>
  <c r="B84" i="8"/>
  <c r="O84" i="8"/>
  <c r="O32" i="7" s="1"/>
  <c r="G84" i="8"/>
  <c r="G32" i="7" s="1"/>
  <c r="F84" i="8"/>
  <c r="F32" i="7" s="1"/>
  <c r="Q84" i="8"/>
  <c r="Q32" i="7" s="1"/>
  <c r="J84" i="8"/>
  <c r="J32" i="7" s="1"/>
  <c r="H84" i="8"/>
  <c r="H32" i="7" s="1"/>
  <c r="N84" i="8"/>
  <c r="N32" i="7" s="1"/>
  <c r="P84" i="8"/>
  <c r="P32" i="7" s="1"/>
  <c r="D84" i="8"/>
  <c r="D32" i="7" s="1"/>
  <c r="E84" i="8"/>
  <c r="E32" i="7" s="1"/>
  <c r="I84" i="8"/>
  <c r="I32" i="7" s="1"/>
  <c r="M84" i="8"/>
  <c r="M32" i="7" s="1"/>
  <c r="L84" i="8"/>
  <c r="L32" i="7" s="1"/>
  <c r="C84" i="8"/>
  <c r="C32" i="7" s="1"/>
  <c r="M88" i="8"/>
  <c r="D88" i="8"/>
  <c r="B88" i="8"/>
  <c r="J88" i="8"/>
  <c r="L88" i="8"/>
  <c r="G88" i="8"/>
  <c r="C88" i="8"/>
  <c r="I88" i="8"/>
  <c r="P88" i="8"/>
  <c r="K88" i="8"/>
  <c r="H88" i="8"/>
  <c r="F88" i="8"/>
  <c r="Q88" i="8"/>
  <c r="O88" i="8"/>
  <c r="N88" i="8"/>
  <c r="E88" i="8"/>
  <c r="P79" i="8"/>
  <c r="P37" i="7" s="1"/>
  <c r="F79" i="8"/>
  <c r="F37" i="7" s="1"/>
  <c r="I79" i="8"/>
  <c r="I37" i="7" s="1"/>
  <c r="D79" i="8"/>
  <c r="D37" i="7" s="1"/>
  <c r="B79" i="8"/>
  <c r="M79" i="8"/>
  <c r="M37" i="7" s="1"/>
  <c r="N79" i="8"/>
  <c r="N37" i="7" s="1"/>
  <c r="G79" i="8"/>
  <c r="G37" i="7" s="1"/>
  <c r="C79" i="8"/>
  <c r="C37" i="7" s="1"/>
  <c r="J79" i="8"/>
  <c r="J37" i="7" s="1"/>
  <c r="H79" i="8"/>
  <c r="H37" i="7" s="1"/>
  <c r="O79" i="8"/>
  <c r="O37" i="7" s="1"/>
  <c r="L79" i="8"/>
  <c r="L37" i="7" s="1"/>
  <c r="K79" i="8"/>
  <c r="K37" i="7" s="1"/>
  <c r="E79" i="8"/>
  <c r="E37" i="7" s="1"/>
  <c r="Q79" i="8"/>
  <c r="Q37" i="7" s="1"/>
  <c r="H53" i="10"/>
  <c r="H72" i="10" s="1"/>
  <c r="Q53" i="10"/>
  <c r="Q72" i="10" s="1"/>
  <c r="G53" i="10"/>
  <c r="G72" i="10" s="1"/>
  <c r="B53" i="10"/>
  <c r="J53" i="10"/>
  <c r="J72" i="10" s="1"/>
  <c r="D53" i="10"/>
  <c r="D72" i="10" s="1"/>
  <c r="F53" i="10"/>
  <c r="F72" i="10" s="1"/>
  <c r="I53" i="10"/>
  <c r="I72" i="10" s="1"/>
  <c r="K53" i="10"/>
  <c r="K72" i="10" s="1"/>
  <c r="E53" i="10"/>
  <c r="E72" i="10" s="1"/>
  <c r="L53" i="10"/>
  <c r="L72" i="10" s="1"/>
  <c r="M53" i="10"/>
  <c r="M72" i="10" s="1"/>
  <c r="P53" i="10"/>
  <c r="P72" i="10" s="1"/>
  <c r="C53" i="10"/>
  <c r="C72" i="10" s="1"/>
  <c r="N53" i="10"/>
  <c r="N72" i="10" s="1"/>
  <c r="O53" i="10"/>
  <c r="O72" i="10" s="1"/>
  <c r="Q55" i="10"/>
  <c r="Q74" i="10" s="1"/>
  <c r="H55" i="10"/>
  <c r="H74" i="10" s="1"/>
  <c r="N55" i="10"/>
  <c r="N74" i="10" s="1"/>
  <c r="C55" i="10"/>
  <c r="C74" i="10" s="1"/>
  <c r="K55" i="10"/>
  <c r="K74" i="10" s="1"/>
  <c r="B55" i="10"/>
  <c r="O55" i="10"/>
  <c r="O74" i="10" s="1"/>
  <c r="L55" i="10"/>
  <c r="L74" i="10" s="1"/>
  <c r="I55" i="10"/>
  <c r="I74" i="10" s="1"/>
  <c r="D55" i="10"/>
  <c r="D74" i="10" s="1"/>
  <c r="F55" i="10"/>
  <c r="F74" i="10" s="1"/>
  <c r="G55" i="10"/>
  <c r="G74" i="10" s="1"/>
  <c r="M55" i="10"/>
  <c r="M74" i="10" s="1"/>
  <c r="E55" i="10"/>
  <c r="E74" i="10" s="1"/>
  <c r="P55" i="10"/>
  <c r="P74" i="10" s="1"/>
  <c r="J55" i="10"/>
  <c r="J74" i="10" s="1"/>
  <c r="F87" i="8"/>
  <c r="L87" i="8"/>
  <c r="D87" i="8"/>
  <c r="H87" i="8"/>
  <c r="N87" i="8"/>
  <c r="E87" i="8"/>
  <c r="Q87" i="8"/>
  <c r="I87" i="8"/>
  <c r="C87" i="8"/>
  <c r="K87" i="8"/>
  <c r="B87" i="8"/>
  <c r="O87" i="8"/>
  <c r="J87" i="8"/>
  <c r="G87" i="8"/>
  <c r="M87" i="8"/>
  <c r="P87" i="8"/>
  <c r="P81" i="8"/>
  <c r="P38" i="7" s="1"/>
  <c r="Q81" i="8"/>
  <c r="Q38" i="7" s="1"/>
  <c r="K81" i="8"/>
  <c r="K38" i="7" s="1"/>
  <c r="I81" i="8"/>
  <c r="I38" i="7" s="1"/>
  <c r="O81" i="8"/>
  <c r="O38" i="7" s="1"/>
  <c r="L81" i="8"/>
  <c r="L38" i="7" s="1"/>
  <c r="G81" i="8"/>
  <c r="G38" i="7" s="1"/>
  <c r="D81" i="8"/>
  <c r="D38" i="7" s="1"/>
  <c r="M81" i="8"/>
  <c r="M38" i="7" s="1"/>
  <c r="C81" i="8"/>
  <c r="C38" i="7" s="1"/>
  <c r="J81" i="8"/>
  <c r="J38" i="7" s="1"/>
  <c r="H81" i="8"/>
  <c r="H38" i="7" s="1"/>
  <c r="B81" i="8"/>
  <c r="E81" i="8"/>
  <c r="E38" i="7" s="1"/>
  <c r="F81" i="8"/>
  <c r="F38" i="7" s="1"/>
  <c r="N81" i="8"/>
  <c r="N38" i="7" s="1"/>
  <c r="E82" i="8"/>
  <c r="E39" i="7" s="1"/>
  <c r="M82" i="8"/>
  <c r="M39" i="7" s="1"/>
  <c r="D82" i="8"/>
  <c r="D39" i="7" s="1"/>
  <c r="B82" i="8"/>
  <c r="H82" i="8"/>
  <c r="H39" i="7" s="1"/>
  <c r="Q82" i="8"/>
  <c r="Q39" i="7" s="1"/>
  <c r="I82" i="8"/>
  <c r="I39" i="7" s="1"/>
  <c r="K82" i="8"/>
  <c r="K39" i="7" s="1"/>
  <c r="C82" i="8"/>
  <c r="C39" i="7" s="1"/>
  <c r="P82" i="8"/>
  <c r="P39" i="7" s="1"/>
  <c r="J82" i="8"/>
  <c r="J39" i="7" s="1"/>
  <c r="L82" i="8"/>
  <c r="L39" i="7" s="1"/>
  <c r="F82" i="8"/>
  <c r="F39" i="7" s="1"/>
  <c r="G82" i="8"/>
  <c r="G39" i="7" s="1"/>
  <c r="N82" i="8"/>
  <c r="N39" i="7" s="1"/>
  <c r="O82" i="8"/>
  <c r="O39" i="7" s="1"/>
  <c r="I56" i="10"/>
  <c r="I75" i="10" s="1"/>
  <c r="M56" i="10"/>
  <c r="M75" i="10" s="1"/>
  <c r="Q56" i="10"/>
  <c r="Q75" i="10" s="1"/>
  <c r="C56" i="10"/>
  <c r="C75" i="10" s="1"/>
  <c r="B56" i="10"/>
  <c r="H56" i="10"/>
  <c r="H75" i="10" s="1"/>
  <c r="L56" i="10"/>
  <c r="L75" i="10" s="1"/>
  <c r="N56" i="10"/>
  <c r="N75" i="10" s="1"/>
  <c r="P56" i="10"/>
  <c r="P75" i="10" s="1"/>
  <c r="D56" i="10"/>
  <c r="D75" i="10" s="1"/>
  <c r="J56" i="10"/>
  <c r="J75" i="10" s="1"/>
  <c r="G56" i="10"/>
  <c r="G75" i="10" s="1"/>
  <c r="F56" i="10"/>
  <c r="F75" i="10" s="1"/>
  <c r="K56" i="10"/>
  <c r="K75" i="10" s="1"/>
  <c r="O56" i="10"/>
  <c r="O75" i="10" s="1"/>
  <c r="E56" i="10"/>
  <c r="E75" i="10" s="1"/>
  <c r="E50" i="10"/>
  <c r="P50" i="10"/>
  <c r="P69" i="10" s="1"/>
  <c r="G50" i="10"/>
  <c r="G69" i="10" s="1"/>
  <c r="I50" i="10"/>
  <c r="H50" i="10"/>
  <c r="H69" i="10" s="1"/>
  <c r="M50" i="10"/>
  <c r="M69" i="10" s="1"/>
  <c r="J50" i="10"/>
  <c r="J69" i="10" s="1"/>
  <c r="O50" i="10"/>
  <c r="O69" i="10" s="1"/>
  <c r="L50" i="10"/>
  <c r="L69" i="10" s="1"/>
  <c r="N50" i="10"/>
  <c r="N69" i="10" s="1"/>
  <c r="Q50" i="10"/>
  <c r="D50" i="10"/>
  <c r="D69" i="10" s="1"/>
  <c r="C50" i="10"/>
  <c r="K50" i="10"/>
  <c r="K69" i="10" s="1"/>
  <c r="B50" i="10"/>
  <c r="F50" i="10"/>
  <c r="F69" i="10" s="1"/>
  <c r="R80" i="8" l="1"/>
  <c r="C69" i="10"/>
  <c r="B75" i="10"/>
  <c r="R75" i="10" s="1"/>
  <c r="R56" i="10"/>
  <c r="R81" i="8"/>
  <c r="B38" i="7"/>
  <c r="R38" i="7" s="1"/>
  <c r="J89" i="8"/>
  <c r="J40" i="7"/>
  <c r="J33" i="7"/>
  <c r="C40" i="7"/>
  <c r="C33" i="7"/>
  <c r="C89" i="8"/>
  <c r="F89" i="8"/>
  <c r="F40" i="7"/>
  <c r="F33" i="7"/>
  <c r="I69" i="10"/>
  <c r="R82" i="8"/>
  <c r="B39" i="7"/>
  <c r="R39" i="7" s="1"/>
  <c r="P33" i="7"/>
  <c r="P40" i="7"/>
  <c r="P89" i="8"/>
  <c r="O89" i="8"/>
  <c r="O33" i="7"/>
  <c r="O40" i="7"/>
  <c r="I89" i="8"/>
  <c r="I40" i="7"/>
  <c r="I33" i="7"/>
  <c r="H40" i="7"/>
  <c r="H33" i="7"/>
  <c r="H89" i="8"/>
  <c r="B72" i="10"/>
  <c r="R72" i="10" s="1"/>
  <c r="R53" i="10"/>
  <c r="B77" i="10"/>
  <c r="R77" i="10" s="1"/>
  <c r="R58" i="10"/>
  <c r="K71" i="10"/>
  <c r="K76" i="10" s="1"/>
  <c r="K57" i="10"/>
  <c r="K59" i="10" s="1"/>
  <c r="E71" i="10"/>
  <c r="E76" i="10" s="1"/>
  <c r="E57" i="10"/>
  <c r="E59" i="10" s="1"/>
  <c r="L71" i="10"/>
  <c r="L76" i="10" s="1"/>
  <c r="L57" i="10"/>
  <c r="H57" i="10"/>
  <c r="H59" i="10" s="1"/>
  <c r="H71" i="10"/>
  <c r="H76" i="10" s="1"/>
  <c r="K80" i="10"/>
  <c r="K82" i="10" s="1"/>
  <c r="K63" i="10"/>
  <c r="J63" i="10"/>
  <c r="J80" i="10"/>
  <c r="J82" i="10" s="1"/>
  <c r="C80" i="10"/>
  <c r="C82" i="10" s="1"/>
  <c r="C63" i="10"/>
  <c r="L63" i="10"/>
  <c r="L80" i="10"/>
  <c r="L82" i="10" s="1"/>
  <c r="Q36" i="7"/>
  <c r="Q83" i="8"/>
  <c r="Q31" i="7" s="1"/>
  <c r="I83" i="8"/>
  <c r="I36" i="7"/>
  <c r="I41" i="7" s="1"/>
  <c r="I42" i="7" s="1"/>
  <c r="K83" i="8"/>
  <c r="K36" i="7"/>
  <c r="O36" i="7"/>
  <c r="O83" i="8"/>
  <c r="N40" i="7"/>
  <c r="N89" i="8"/>
  <c r="N33" i="7"/>
  <c r="B69" i="10"/>
  <c r="R50" i="10"/>
  <c r="Q69" i="10"/>
  <c r="M33" i="7"/>
  <c r="M89" i="8"/>
  <c r="M40" i="7"/>
  <c r="B40" i="7"/>
  <c r="B33" i="7"/>
  <c r="B89" i="8"/>
  <c r="R87" i="8"/>
  <c r="Q89" i="8"/>
  <c r="Q33" i="7"/>
  <c r="Q40" i="7"/>
  <c r="D33" i="7"/>
  <c r="D89" i="8"/>
  <c r="D40" i="7"/>
  <c r="R88" i="8"/>
  <c r="J57" i="10"/>
  <c r="J59" i="10" s="1"/>
  <c r="J71" i="10"/>
  <c r="N57" i="10"/>
  <c r="N59" i="10" s="1"/>
  <c r="N71" i="10"/>
  <c r="N76" i="10" s="1"/>
  <c r="F57" i="10"/>
  <c r="F71" i="10"/>
  <c r="M57" i="10"/>
  <c r="M59" i="10" s="1"/>
  <c r="M71" i="10"/>
  <c r="B73" i="10"/>
  <c r="R73" i="10" s="1"/>
  <c r="R54" i="10"/>
  <c r="P63" i="10"/>
  <c r="P80" i="10"/>
  <c r="P82" i="10" s="1"/>
  <c r="O63" i="10"/>
  <c r="O80" i="10"/>
  <c r="O82" i="10" s="1"/>
  <c r="E63" i="10"/>
  <c r="E80" i="10"/>
  <c r="E82" i="10" s="1"/>
  <c r="B80" i="10"/>
  <c r="B63" i="10"/>
  <c r="R61" i="10"/>
  <c r="G83" i="8"/>
  <c r="G31" i="7" s="1"/>
  <c r="G36" i="7"/>
  <c r="R78" i="8"/>
  <c r="B36" i="7"/>
  <c r="B83" i="8"/>
  <c r="B31" i="7" s="1"/>
  <c r="L83" i="8"/>
  <c r="L31" i="7" s="1"/>
  <c r="L36" i="7"/>
  <c r="P36" i="7"/>
  <c r="P83" i="8"/>
  <c r="P31" i="7" s="1"/>
  <c r="G33" i="7"/>
  <c r="G89" i="8"/>
  <c r="G40" i="7"/>
  <c r="K89" i="8"/>
  <c r="K33" i="7"/>
  <c r="K40" i="7"/>
  <c r="E33" i="7"/>
  <c r="E40" i="7"/>
  <c r="E89" i="8"/>
  <c r="L89" i="8"/>
  <c r="L33" i="7"/>
  <c r="L40" i="7"/>
  <c r="R55" i="10"/>
  <c r="B74" i="10"/>
  <c r="R74" i="10" s="1"/>
  <c r="R84" i="8"/>
  <c r="B32" i="7"/>
  <c r="R32" i="7" s="1"/>
  <c r="Q71" i="10"/>
  <c r="Q76" i="10" s="1"/>
  <c r="Q57" i="10"/>
  <c r="Q59" i="10" s="1"/>
  <c r="O71" i="10"/>
  <c r="O57" i="10"/>
  <c r="O59" i="10" s="1"/>
  <c r="P71" i="10"/>
  <c r="P76" i="10" s="1"/>
  <c r="P57" i="10"/>
  <c r="P59" i="10" s="1"/>
  <c r="G57" i="10"/>
  <c r="G59" i="10" s="1"/>
  <c r="G71" i="10"/>
  <c r="I63" i="10"/>
  <c r="I80" i="10"/>
  <c r="I82" i="10" s="1"/>
  <c r="N63" i="10"/>
  <c r="N64" i="10" s="1"/>
  <c r="N80" i="10"/>
  <c r="N82" i="10" s="1"/>
  <c r="D80" i="10"/>
  <c r="D82" i="10" s="1"/>
  <c r="D63" i="10"/>
  <c r="Q80" i="10"/>
  <c r="Q82" i="10" s="1"/>
  <c r="Q63" i="10"/>
  <c r="E36" i="7"/>
  <c r="E83" i="8"/>
  <c r="E31" i="7" s="1"/>
  <c r="D83" i="8"/>
  <c r="D36" i="7"/>
  <c r="M83" i="8"/>
  <c r="M31" i="7" s="1"/>
  <c r="M36" i="7"/>
  <c r="J36" i="7"/>
  <c r="J83" i="8"/>
  <c r="E69" i="10"/>
  <c r="B37" i="7"/>
  <c r="R37" i="7" s="1"/>
  <c r="R79" i="8"/>
  <c r="C71" i="10"/>
  <c r="C76" i="10" s="1"/>
  <c r="C57" i="10"/>
  <c r="C59" i="10" s="1"/>
  <c r="I57" i="10"/>
  <c r="I59" i="10" s="1"/>
  <c r="I71" i="10"/>
  <c r="I76" i="10" s="1"/>
  <c r="R52" i="10"/>
  <c r="B57" i="10"/>
  <c r="B59" i="10" s="1"/>
  <c r="B71" i="10"/>
  <c r="D57" i="10"/>
  <c r="D59" i="10" s="1"/>
  <c r="D71" i="10"/>
  <c r="R76" i="8"/>
  <c r="H80" i="10"/>
  <c r="H82" i="10" s="1"/>
  <c r="H63" i="10"/>
  <c r="M63" i="10"/>
  <c r="M80" i="10"/>
  <c r="M82" i="10" s="1"/>
  <c r="G63" i="10"/>
  <c r="G80" i="10"/>
  <c r="G82" i="10" s="1"/>
  <c r="F63" i="10"/>
  <c r="F80" i="10"/>
  <c r="F82" i="10" s="1"/>
  <c r="B81" i="10"/>
  <c r="R81" i="10" s="1"/>
  <c r="R62" i="10"/>
  <c r="C83" i="8"/>
  <c r="C31" i="7" s="1"/>
  <c r="C36" i="7"/>
  <c r="N83" i="8"/>
  <c r="N36" i="7"/>
  <c r="F83" i="8"/>
  <c r="F36" i="7"/>
  <c r="H36" i="7"/>
  <c r="H83" i="8"/>
  <c r="F41" i="7" l="1"/>
  <c r="F42" i="7" s="1"/>
  <c r="C41" i="7"/>
  <c r="C34" i="7"/>
  <c r="E78" i="10"/>
  <c r="E83" i="10" s="1"/>
  <c r="E46" i="7" s="1"/>
  <c r="G28" i="7"/>
  <c r="G29" i="7" s="1"/>
  <c r="J64" i="10"/>
  <c r="D41" i="7"/>
  <c r="M34" i="7"/>
  <c r="M44" i="7" s="1"/>
  <c r="M64" i="10"/>
  <c r="P34" i="7"/>
  <c r="P44" i="7" s="1"/>
  <c r="H41" i="7"/>
  <c r="H42" i="7" s="1"/>
  <c r="D64" i="10"/>
  <c r="E85" i="8"/>
  <c r="E90" i="8" s="1"/>
  <c r="O64" i="10"/>
  <c r="G34" i="7"/>
  <c r="G44" i="7" s="1"/>
  <c r="Q85" i="8"/>
  <c r="Q90" i="8" s="1"/>
  <c r="J41" i="7"/>
  <c r="P41" i="7"/>
  <c r="N41" i="7"/>
  <c r="R63" i="10"/>
  <c r="I64" i="10"/>
  <c r="R89" i="8"/>
  <c r="H64" i="10"/>
  <c r="H78" i="10"/>
  <c r="K41" i="7"/>
  <c r="Q34" i="7"/>
  <c r="Q44" i="7" s="1"/>
  <c r="G76" i="10"/>
  <c r="G78" i="10" s="1"/>
  <c r="G83" i="10" s="1"/>
  <c r="G46" i="7" s="1"/>
  <c r="F43" i="7"/>
  <c r="F31" i="7"/>
  <c r="F34" i="7" s="1"/>
  <c r="F44" i="7" s="1"/>
  <c r="R36" i="7"/>
  <c r="B41" i="7"/>
  <c r="M76" i="10"/>
  <c r="M78" i="10" s="1"/>
  <c r="M83" i="10" s="1"/>
  <c r="M46" i="7" s="1"/>
  <c r="M85" i="8"/>
  <c r="M90" i="8" s="1"/>
  <c r="O31" i="7"/>
  <c r="O34" i="7" s="1"/>
  <c r="O44" i="7" s="1"/>
  <c r="O85" i="8"/>
  <c r="O90" i="8" s="1"/>
  <c r="G85" i="8"/>
  <c r="G90" i="8" s="1"/>
  <c r="I78" i="10"/>
  <c r="I83" i="10" s="1"/>
  <c r="I46" i="7" s="1"/>
  <c r="C78" i="10"/>
  <c r="C83" i="10" s="1"/>
  <c r="C46" i="7" s="1"/>
  <c r="N78" i="10"/>
  <c r="N83" i="10" s="1"/>
  <c r="N46" i="7" s="1"/>
  <c r="J31" i="7"/>
  <c r="J34" i="7" s="1"/>
  <c r="J44" i="7" s="1"/>
  <c r="J85" i="8"/>
  <c r="J90" i="8" s="1"/>
  <c r="D31" i="7"/>
  <c r="D34" i="7" s="1"/>
  <c r="D85" i="8"/>
  <c r="D90" i="8" s="1"/>
  <c r="G64" i="10"/>
  <c r="O76" i="10"/>
  <c r="O78" i="10" s="1"/>
  <c r="O83" i="10" s="1"/>
  <c r="O46" i="7" s="1"/>
  <c r="H31" i="7"/>
  <c r="H34" i="7" s="1"/>
  <c r="H44" i="7" s="1"/>
  <c r="H85" i="8"/>
  <c r="H90" i="8" s="1"/>
  <c r="D76" i="10"/>
  <c r="D78" i="10" s="1"/>
  <c r="D83" i="10" s="1"/>
  <c r="D46" i="7" s="1"/>
  <c r="R57" i="10"/>
  <c r="M41" i="7"/>
  <c r="E34" i="7"/>
  <c r="E44" i="7" s="1"/>
  <c r="P64" i="10"/>
  <c r="Q64" i="10"/>
  <c r="L41" i="7"/>
  <c r="R83" i="8"/>
  <c r="R33" i="7"/>
  <c r="R69" i="10"/>
  <c r="B85" i="8"/>
  <c r="B90" i="8" s="1"/>
  <c r="O41" i="7"/>
  <c r="I31" i="7"/>
  <c r="I34" i="7" s="1"/>
  <c r="I44" i="7" s="1"/>
  <c r="I85" i="8"/>
  <c r="I90" i="8" s="1"/>
  <c r="E64" i="10"/>
  <c r="K64" i="10"/>
  <c r="L78" i="10"/>
  <c r="L83" i="10" s="1"/>
  <c r="L46" i="7" s="1"/>
  <c r="N31" i="7"/>
  <c r="N34" i="7" s="1"/>
  <c r="N44" i="7" s="1"/>
  <c r="N85" i="8"/>
  <c r="N90" i="8" s="1"/>
  <c r="E41" i="7"/>
  <c r="E43" i="7" s="1"/>
  <c r="L34" i="7"/>
  <c r="L44" i="7" s="1"/>
  <c r="G41" i="7"/>
  <c r="G43" i="7" s="1"/>
  <c r="B82" i="10"/>
  <c r="R80" i="10"/>
  <c r="R82" i="10" s="1"/>
  <c r="F76" i="10"/>
  <c r="F78" i="10" s="1"/>
  <c r="F83" i="10" s="1"/>
  <c r="F46" i="7" s="1"/>
  <c r="J76" i="10"/>
  <c r="J78" i="10" s="1"/>
  <c r="J83" i="10" s="1"/>
  <c r="J46" i="7" s="1"/>
  <c r="R40" i="7"/>
  <c r="C85" i="8"/>
  <c r="C90" i="8" s="1"/>
  <c r="C64" i="10"/>
  <c r="H28" i="7"/>
  <c r="H29" i="7" s="1"/>
  <c r="P85" i="8"/>
  <c r="P90" i="8" s="1"/>
  <c r="F28" i="7"/>
  <c r="F29" i="7" s="1"/>
  <c r="B64" i="10"/>
  <c r="P78" i="10"/>
  <c r="P83" i="10" s="1"/>
  <c r="P46" i="7" s="1"/>
  <c r="B76" i="10"/>
  <c r="B78" i="10" s="1"/>
  <c r="R71" i="10"/>
  <c r="R76" i="10" s="1"/>
  <c r="B34" i="7"/>
  <c r="F85" i="8"/>
  <c r="F90" i="8" s="1"/>
  <c r="F59" i="10"/>
  <c r="F64" i="10" s="1"/>
  <c r="Q78" i="10"/>
  <c r="Q83" i="10" s="1"/>
  <c r="Q46" i="7" s="1"/>
  <c r="L85" i="8"/>
  <c r="L90" i="8" s="1"/>
  <c r="K31" i="7"/>
  <c r="K34" i="7" s="1"/>
  <c r="K44" i="7" s="1"/>
  <c r="K85" i="8"/>
  <c r="K90" i="8" s="1"/>
  <c r="Q41" i="7"/>
  <c r="Q42" i="7" s="1"/>
  <c r="L59" i="10"/>
  <c r="L64" i="10" s="1"/>
  <c r="H83" i="10"/>
  <c r="H46" i="7" s="1"/>
  <c r="K78" i="10"/>
  <c r="K83" i="10" s="1"/>
  <c r="K46" i="7" s="1"/>
  <c r="H43" i="7" l="1"/>
  <c r="R43" i="7" s="1"/>
  <c r="R42" i="7"/>
  <c r="H19" i="6" s="1"/>
  <c r="H71" i="29" s="1"/>
  <c r="R29" i="7"/>
  <c r="I16" i="6" s="1"/>
  <c r="I110" i="15" s="1"/>
  <c r="B83" i="10"/>
  <c r="B46" i="7" s="1"/>
  <c r="R46" i="7" s="1"/>
  <c r="D44" i="7"/>
  <c r="R44" i="7" s="1"/>
  <c r="P21" i="6" s="1"/>
  <c r="P70" i="29" s="1"/>
  <c r="R41" i="7"/>
  <c r="B18" i="6" s="1"/>
  <c r="R78" i="10"/>
  <c r="R83" i="10" s="1"/>
  <c r="R31" i="7"/>
  <c r="R59" i="10"/>
  <c r="R64" i="10" s="1"/>
  <c r="B88" i="10" s="1"/>
  <c r="C88" i="10" s="1"/>
  <c r="R34" i="7"/>
  <c r="B17" i="6" s="1"/>
  <c r="R85" i="8"/>
  <c r="R90" i="8" s="1"/>
  <c r="F19" i="6" l="1"/>
  <c r="H111" i="15"/>
  <c r="E19" i="6"/>
  <c r="E43" i="12" s="1"/>
  <c r="K19" i="6"/>
  <c r="K71" i="29" s="1"/>
  <c r="L19" i="6"/>
  <c r="I19" i="6"/>
  <c r="I95" i="9" s="1"/>
  <c r="P19" i="6"/>
  <c r="P43" i="12" s="1"/>
  <c r="G19" i="6"/>
  <c r="G111" i="15" s="1"/>
  <c r="H43" i="12"/>
  <c r="H71" i="16"/>
  <c r="Q19" i="6"/>
  <c r="Q95" i="9" s="1"/>
  <c r="C19" i="6"/>
  <c r="C43" i="12" s="1"/>
  <c r="J19" i="6"/>
  <c r="F20" i="6"/>
  <c r="F44" i="12" s="1"/>
  <c r="I20" i="6"/>
  <c r="I96" i="9" s="1"/>
  <c r="E20" i="6"/>
  <c r="E72" i="16" s="1"/>
  <c r="D20" i="6"/>
  <c r="D44" i="12" s="1"/>
  <c r="J20" i="6"/>
  <c r="J96" i="9" s="1"/>
  <c r="E18" i="6"/>
  <c r="E76" i="28" s="1"/>
  <c r="F21" i="6"/>
  <c r="F70" i="29" s="1"/>
  <c r="K20" i="6"/>
  <c r="K44" i="12" s="1"/>
  <c r="F72" i="29"/>
  <c r="M16" i="6"/>
  <c r="M110" i="15" s="1"/>
  <c r="N16" i="6"/>
  <c r="N110" i="15" s="1"/>
  <c r="J16" i="6"/>
  <c r="J110" i="15" s="1"/>
  <c r="Q21" i="6"/>
  <c r="Q70" i="29" s="1"/>
  <c r="M20" i="6"/>
  <c r="M96" i="9" s="1"/>
  <c r="O20" i="6"/>
  <c r="O72" i="16" s="1"/>
  <c r="G20" i="6"/>
  <c r="G72" i="16" s="1"/>
  <c r="B20" i="6"/>
  <c r="B49" i="8" s="1"/>
  <c r="P20" i="6"/>
  <c r="P96" i="9" s="1"/>
  <c r="N20" i="6"/>
  <c r="N49" i="8" s="1"/>
  <c r="P109" i="15"/>
  <c r="H20" i="6"/>
  <c r="H96" i="9" s="1"/>
  <c r="Q20" i="6"/>
  <c r="Q96" i="9" s="1"/>
  <c r="C20" i="6"/>
  <c r="C96" i="9" s="1"/>
  <c r="L20" i="6"/>
  <c r="L44" i="12" s="1"/>
  <c r="L16" i="6"/>
  <c r="L110" i="15" s="1"/>
  <c r="D16" i="6"/>
  <c r="D110" i="15" s="1"/>
  <c r="M21" i="6"/>
  <c r="M109" i="15" s="1"/>
  <c r="B19" i="6"/>
  <c r="B71" i="29" s="1"/>
  <c r="D19" i="6"/>
  <c r="D71" i="16" s="1"/>
  <c r="H95" i="9"/>
  <c r="G16" i="6"/>
  <c r="G110" i="15" s="1"/>
  <c r="K16" i="6"/>
  <c r="K110" i="15" s="1"/>
  <c r="C16" i="6"/>
  <c r="C110" i="15" s="1"/>
  <c r="E21" i="6"/>
  <c r="E109" i="15" s="1"/>
  <c r="G21" i="6"/>
  <c r="G70" i="29" s="1"/>
  <c r="N19" i="6"/>
  <c r="N95" i="9" s="1"/>
  <c r="M19" i="6"/>
  <c r="M71" i="29" s="1"/>
  <c r="O19" i="6"/>
  <c r="O71" i="16" s="1"/>
  <c r="O16" i="6"/>
  <c r="O110" i="15" s="1"/>
  <c r="E16" i="6"/>
  <c r="E110" i="15" s="1"/>
  <c r="B16" i="6"/>
  <c r="B110" i="15" s="1"/>
  <c r="F16" i="6"/>
  <c r="F110" i="15" s="1"/>
  <c r="H16" i="6"/>
  <c r="H110" i="15" s="1"/>
  <c r="P16" i="6"/>
  <c r="P110" i="15" s="1"/>
  <c r="Q16" i="6"/>
  <c r="Q110" i="15" s="1"/>
  <c r="H21" i="6"/>
  <c r="H109" i="15" s="1"/>
  <c r="K21" i="6"/>
  <c r="K70" i="16" s="1"/>
  <c r="P70" i="16"/>
  <c r="D21" i="6"/>
  <c r="D70" i="16" s="1"/>
  <c r="L21" i="6"/>
  <c r="L109" i="15" s="1"/>
  <c r="O21" i="6"/>
  <c r="O70" i="16" s="1"/>
  <c r="B21" i="6"/>
  <c r="B70" i="29" s="1"/>
  <c r="J21" i="6"/>
  <c r="J70" i="29" s="1"/>
  <c r="I21" i="6"/>
  <c r="I70" i="16" s="1"/>
  <c r="N21" i="6"/>
  <c r="N70" i="29" s="1"/>
  <c r="C21" i="6"/>
  <c r="C70" i="16" s="1"/>
  <c r="F17" i="6"/>
  <c r="F75" i="28" s="1"/>
  <c r="D17" i="6"/>
  <c r="D75" i="28" s="1"/>
  <c r="B90" i="10"/>
  <c r="C90" i="10" s="1"/>
  <c r="G96" i="9"/>
  <c r="B75" i="28"/>
  <c r="E25" i="28"/>
  <c r="K18" i="6"/>
  <c r="D18" i="6"/>
  <c r="Q18" i="6"/>
  <c r="H18" i="6"/>
  <c r="P18" i="6"/>
  <c r="L18" i="6"/>
  <c r="M18" i="6"/>
  <c r="C18" i="6"/>
  <c r="J18" i="6"/>
  <c r="I18" i="6"/>
  <c r="N18" i="6"/>
  <c r="F18" i="6"/>
  <c r="O18" i="6"/>
  <c r="G18" i="6"/>
  <c r="C17" i="6"/>
  <c r="C75" i="28" s="1"/>
  <c r="Q17" i="6"/>
  <c r="Q75" i="28" s="1"/>
  <c r="E17" i="6"/>
  <c r="E75" i="28" s="1"/>
  <c r="P17" i="6"/>
  <c r="P75" i="28" s="1"/>
  <c r="I17" i="6"/>
  <c r="I75" i="28" s="1"/>
  <c r="L17" i="6"/>
  <c r="L75" i="28" s="1"/>
  <c r="J17" i="6"/>
  <c r="J75" i="28" s="1"/>
  <c r="O17" i="6"/>
  <c r="O75" i="28" s="1"/>
  <c r="M17" i="6"/>
  <c r="M75" i="28" s="1"/>
  <c r="H17" i="6"/>
  <c r="H75" i="28" s="1"/>
  <c r="K17" i="6"/>
  <c r="K75" i="28" s="1"/>
  <c r="G17" i="6"/>
  <c r="G75" i="28" s="1"/>
  <c r="N17" i="6"/>
  <c r="N75" i="28" s="1"/>
  <c r="B76" i="28"/>
  <c r="B25" i="28"/>
  <c r="I71" i="16"/>
  <c r="H72" i="29"/>
  <c r="P112" i="15"/>
  <c r="L43" i="12"/>
  <c r="L71" i="16"/>
  <c r="L71" i="29"/>
  <c r="L111" i="15"/>
  <c r="L95" i="9"/>
  <c r="J71" i="29"/>
  <c r="J43" i="12"/>
  <c r="J95" i="9"/>
  <c r="J111" i="15"/>
  <c r="J71" i="16"/>
  <c r="F71" i="29"/>
  <c r="F71" i="16"/>
  <c r="F43" i="12"/>
  <c r="F95" i="9"/>
  <c r="F111" i="15"/>
  <c r="J44" i="12"/>
  <c r="E71" i="29"/>
  <c r="G23" i="6"/>
  <c r="L23" i="6"/>
  <c r="Q23" i="6"/>
  <c r="K23" i="6"/>
  <c r="C23" i="6"/>
  <c r="F23" i="6"/>
  <c r="H23" i="6"/>
  <c r="J23" i="6"/>
  <c r="I23" i="6"/>
  <c r="N23" i="6"/>
  <c r="D23" i="6"/>
  <c r="E23" i="6"/>
  <c r="O23" i="6"/>
  <c r="M23" i="6"/>
  <c r="P23" i="6"/>
  <c r="D95" i="9"/>
  <c r="B23" i="6"/>
  <c r="P71" i="16" l="1"/>
  <c r="L70" i="16"/>
  <c r="E111" i="15"/>
  <c r="Q71" i="16"/>
  <c r="P111" i="15"/>
  <c r="I72" i="16"/>
  <c r="I49" i="8"/>
  <c r="H70" i="29"/>
  <c r="E71" i="16"/>
  <c r="Q111" i="15"/>
  <c r="M112" i="15"/>
  <c r="I112" i="15"/>
  <c r="Q43" i="12"/>
  <c r="P71" i="29"/>
  <c r="M44" i="12"/>
  <c r="E95" i="9"/>
  <c r="I72" i="29"/>
  <c r="I44" i="12"/>
  <c r="Q71" i="29"/>
  <c r="P95" i="9"/>
  <c r="M72" i="16"/>
  <c r="Q72" i="16"/>
  <c r="Q44" i="12"/>
  <c r="C95" i="9"/>
  <c r="J72" i="29"/>
  <c r="I71" i="29"/>
  <c r="J72" i="16"/>
  <c r="J49" i="8"/>
  <c r="I43" i="12"/>
  <c r="J112" i="15"/>
  <c r="I111" i="15"/>
  <c r="D71" i="29"/>
  <c r="B44" i="12"/>
  <c r="K109" i="15"/>
  <c r="K111" i="15"/>
  <c r="O49" i="8"/>
  <c r="F109" i="15"/>
  <c r="K43" i="12"/>
  <c r="G43" i="12"/>
  <c r="M70" i="29"/>
  <c r="C71" i="29"/>
  <c r="K70" i="29"/>
  <c r="F70" i="16"/>
  <c r="G71" i="16"/>
  <c r="K71" i="16"/>
  <c r="G70" i="16"/>
  <c r="C111" i="15"/>
  <c r="C72" i="29"/>
  <c r="E112" i="15"/>
  <c r="G71" i="29"/>
  <c r="K95" i="9"/>
  <c r="C71" i="16"/>
  <c r="E96" i="9"/>
  <c r="G95" i="9"/>
  <c r="G109" i="15"/>
  <c r="O44" i="12"/>
  <c r="M70" i="16"/>
  <c r="E49" i="8"/>
  <c r="I109" i="15"/>
  <c r="P72" i="29"/>
  <c r="B96" i="9"/>
  <c r="C112" i="15"/>
  <c r="C72" i="16"/>
  <c r="C49" i="8"/>
  <c r="N70" i="16"/>
  <c r="M111" i="15"/>
  <c r="K72" i="29"/>
  <c r="B43" i="12"/>
  <c r="D96" i="9"/>
  <c r="R19" i="6"/>
  <c r="B95" i="9"/>
  <c r="L72" i="16"/>
  <c r="L72" i="29"/>
  <c r="H44" i="12"/>
  <c r="N44" i="12"/>
  <c r="H72" i="16"/>
  <c r="O71" i="29"/>
  <c r="F49" i="8"/>
  <c r="N111" i="15"/>
  <c r="M95" i="9"/>
  <c r="O70" i="29"/>
  <c r="M43" i="12"/>
  <c r="H112" i="15"/>
  <c r="K112" i="15"/>
  <c r="O72" i="29"/>
  <c r="D112" i="15"/>
  <c r="Q49" i="8"/>
  <c r="P72" i="16"/>
  <c r="D43" i="12"/>
  <c r="H70" i="16"/>
  <c r="K72" i="16"/>
  <c r="K96" i="9"/>
  <c r="O96" i="9"/>
  <c r="M49" i="8"/>
  <c r="M72" i="29"/>
  <c r="L70" i="29"/>
  <c r="D72" i="16"/>
  <c r="D72" i="29"/>
  <c r="I70" i="29"/>
  <c r="Q72" i="29"/>
  <c r="E70" i="29"/>
  <c r="E44" i="12"/>
  <c r="E72" i="29"/>
  <c r="O43" i="12"/>
  <c r="M71" i="16"/>
  <c r="P44" i="12"/>
  <c r="B112" i="15"/>
  <c r="B72" i="16"/>
  <c r="H49" i="8"/>
  <c r="K49" i="8"/>
  <c r="D49" i="8"/>
  <c r="E70" i="16"/>
  <c r="O95" i="9"/>
  <c r="P49" i="8"/>
  <c r="D111" i="15"/>
  <c r="O112" i="15"/>
  <c r="Q112" i="15"/>
  <c r="O111" i="15"/>
  <c r="B72" i="29"/>
  <c r="C109" i="15"/>
  <c r="Q109" i="15"/>
  <c r="N43" i="12"/>
  <c r="N96" i="9"/>
  <c r="N109" i="15"/>
  <c r="O109" i="15"/>
  <c r="R20" i="6"/>
  <c r="G112" i="15"/>
  <c r="F96" i="9"/>
  <c r="F112" i="15"/>
  <c r="F72" i="16"/>
  <c r="L49" i="8"/>
  <c r="Q70" i="16"/>
  <c r="B109" i="15"/>
  <c r="N71" i="29"/>
  <c r="G49" i="8"/>
  <c r="B71" i="16"/>
  <c r="C70" i="29"/>
  <c r="L96" i="9"/>
  <c r="C44" i="12"/>
  <c r="N71" i="16"/>
  <c r="B70" i="16"/>
  <c r="N112" i="15"/>
  <c r="N72" i="29"/>
  <c r="G72" i="29"/>
  <c r="B111" i="15"/>
  <c r="L112" i="15"/>
  <c r="N72" i="16"/>
  <c r="G44" i="12"/>
  <c r="R110" i="15"/>
  <c r="D70" i="29"/>
  <c r="J109" i="15"/>
  <c r="R16" i="6"/>
  <c r="J70" i="16"/>
  <c r="R21" i="6"/>
  <c r="D109" i="15"/>
  <c r="I25" i="28"/>
  <c r="I76" i="28"/>
  <c r="O25" i="28"/>
  <c r="O76" i="28"/>
  <c r="J76" i="28"/>
  <c r="J25" i="28"/>
  <c r="P76" i="28"/>
  <c r="P25" i="28"/>
  <c r="K25" i="28"/>
  <c r="K76" i="28"/>
  <c r="R17" i="6"/>
  <c r="N25" i="28"/>
  <c r="N76" i="28"/>
  <c r="M76" i="28"/>
  <c r="M25" i="28"/>
  <c r="Q25" i="28"/>
  <c r="Q76" i="28"/>
  <c r="G25" i="28"/>
  <c r="G76" i="28"/>
  <c r="L25" i="28"/>
  <c r="L76" i="28"/>
  <c r="D76" i="28"/>
  <c r="D25" i="28"/>
  <c r="F25" i="28"/>
  <c r="F76" i="28"/>
  <c r="C25" i="28"/>
  <c r="R18" i="6"/>
  <c r="C76" i="28"/>
  <c r="H25" i="28"/>
  <c r="H76" i="28"/>
  <c r="R75" i="28"/>
  <c r="N48" i="12"/>
  <c r="N100" i="9"/>
  <c r="F48" i="12"/>
  <c r="F100" i="9"/>
  <c r="L100" i="9"/>
  <c r="L48" i="12"/>
  <c r="R23" i="6"/>
  <c r="B100" i="9"/>
  <c r="B48" i="12"/>
  <c r="I48" i="12"/>
  <c r="I100" i="9"/>
  <c r="G48" i="12"/>
  <c r="G100" i="9"/>
  <c r="M100" i="9"/>
  <c r="M48" i="12"/>
  <c r="O48" i="12"/>
  <c r="O100" i="9"/>
  <c r="C48" i="12"/>
  <c r="C100" i="9"/>
  <c r="E48" i="12"/>
  <c r="E100" i="9"/>
  <c r="J48" i="12"/>
  <c r="J100" i="9"/>
  <c r="K48" i="12"/>
  <c r="K100" i="9"/>
  <c r="P100" i="9"/>
  <c r="P48" i="12"/>
  <c r="D48" i="12"/>
  <c r="D100" i="9"/>
  <c r="H100" i="9"/>
  <c r="H48" i="12"/>
  <c r="Q48" i="12"/>
  <c r="Q100" i="9"/>
  <c r="B101" i="29" l="1" a="1"/>
  <c r="Q101" i="29" s="1"/>
  <c r="B102" i="29" a="1"/>
  <c r="B95" i="29" a="1"/>
  <c r="Q95" i="29" s="1"/>
  <c r="B99" i="29" a="1"/>
  <c r="B98" i="29" a="1"/>
  <c r="B94" i="29" a="1"/>
  <c r="B92" i="29" a="1"/>
  <c r="B93" i="29" a="1"/>
  <c r="B81" i="29" a="1"/>
  <c r="P81" i="29" s="1"/>
  <c r="B88" i="29" a="1"/>
  <c r="B87" i="29" a="1"/>
  <c r="B80" i="29" a="1"/>
  <c r="B84" i="29" a="1"/>
  <c r="B83" i="29" a="1"/>
  <c r="B82" i="29" a="1"/>
  <c r="B77" i="29" a="1"/>
  <c r="B77" i="29" s="1"/>
  <c r="B78" i="29" a="1"/>
  <c r="R111" i="15"/>
  <c r="R70" i="16"/>
  <c r="R95" i="9"/>
  <c r="R71" i="16"/>
  <c r="R43" i="12"/>
  <c r="R109" i="15"/>
  <c r="R49" i="8"/>
  <c r="R44" i="12"/>
  <c r="R72" i="29"/>
  <c r="R112" i="15"/>
  <c r="B88" i="16" a="1"/>
  <c r="L88" i="16" s="1"/>
  <c r="L119" i="16" s="1"/>
  <c r="R71" i="29"/>
  <c r="R96" i="9"/>
  <c r="R72" i="16"/>
  <c r="B87" i="16" a="1"/>
  <c r="I87" i="16" s="1"/>
  <c r="B84" i="16" a="1"/>
  <c r="Q84" i="16" s="1"/>
  <c r="Q115" i="16" s="1"/>
  <c r="R70" i="29"/>
  <c r="B82" i="16" a="1"/>
  <c r="I82" i="16" s="1"/>
  <c r="I113" i="16" s="1"/>
  <c r="B83" i="16" a="1"/>
  <c r="O83" i="16" s="1"/>
  <c r="O114" i="16" s="1"/>
  <c r="B77" i="16" a="1"/>
  <c r="H77" i="16" s="1"/>
  <c r="B99" i="16" a="1"/>
  <c r="P99" i="16" s="1"/>
  <c r="P130" i="16" s="1"/>
  <c r="B93" i="16" a="1"/>
  <c r="N93" i="16" s="1"/>
  <c r="N124" i="16" s="1"/>
  <c r="B95" i="16" a="1"/>
  <c r="I95" i="16" s="1"/>
  <c r="I126" i="16" s="1"/>
  <c r="B94" i="16" a="1"/>
  <c r="L94" i="16" s="1"/>
  <c r="L125" i="16" s="1"/>
  <c r="B81" i="16" a="1"/>
  <c r="E81" i="16" s="1"/>
  <c r="E112" i="16" s="1"/>
  <c r="B78" i="16" a="1"/>
  <c r="Q78" i="16" s="1"/>
  <c r="Q109" i="16" s="1"/>
  <c r="B101" i="16" a="1"/>
  <c r="Q101" i="16" s="1"/>
  <c r="Q132" i="16" s="1"/>
  <c r="B102" i="16" a="1"/>
  <c r="I102" i="16" s="1"/>
  <c r="I133" i="16" s="1"/>
  <c r="B92" i="16" a="1"/>
  <c r="F92" i="16" s="1"/>
  <c r="B98" i="16" a="1"/>
  <c r="D98" i="16" s="1"/>
  <c r="B80" i="16" a="1"/>
  <c r="I80" i="16" s="1"/>
  <c r="I111" i="16" s="1"/>
  <c r="R25" i="28"/>
  <c r="R76" i="28"/>
  <c r="R48" i="12"/>
  <c r="F87" i="16"/>
  <c r="R100" i="9"/>
  <c r="K88" i="16" l="1"/>
  <c r="K119" i="16" s="1"/>
  <c r="B101" i="29"/>
  <c r="F101" i="29"/>
  <c r="E81" i="29"/>
  <c r="P88" i="16"/>
  <c r="P119" i="16" s="1"/>
  <c r="D101" i="29"/>
  <c r="B95" i="29"/>
  <c r="H88" i="16"/>
  <c r="H119" i="16" s="1"/>
  <c r="D88" i="16"/>
  <c r="D119" i="16" s="1"/>
  <c r="H101" i="29"/>
  <c r="N88" i="16"/>
  <c r="N119" i="16" s="1"/>
  <c r="I88" i="16"/>
  <c r="I119" i="16" s="1"/>
  <c r="E88" i="16"/>
  <c r="E119" i="16" s="1"/>
  <c r="B81" i="29"/>
  <c r="O95" i="29"/>
  <c r="O88" i="16"/>
  <c r="O119" i="16" s="1"/>
  <c r="B88" i="16"/>
  <c r="B119" i="16" s="1"/>
  <c r="B87" i="16"/>
  <c r="B118" i="16" s="1"/>
  <c r="G101" i="29"/>
  <c r="E101" i="29"/>
  <c r="I81" i="29"/>
  <c r="K101" i="29"/>
  <c r="I101" i="29"/>
  <c r="P95" i="29"/>
  <c r="H95" i="29"/>
  <c r="N101" i="29"/>
  <c r="O101" i="29"/>
  <c r="L101" i="29"/>
  <c r="M101" i="29"/>
  <c r="C101" i="29"/>
  <c r="J101" i="29"/>
  <c r="P101" i="29"/>
  <c r="K81" i="29"/>
  <c r="C95" i="29"/>
  <c r="I95" i="29"/>
  <c r="Q102" i="29"/>
  <c r="M102" i="29"/>
  <c r="I102" i="29"/>
  <c r="E102" i="29"/>
  <c r="P102" i="29"/>
  <c r="L102" i="29"/>
  <c r="H102" i="29"/>
  <c r="D102" i="29"/>
  <c r="J102" i="29"/>
  <c r="O102" i="29"/>
  <c r="K102" i="29"/>
  <c r="G102" i="29"/>
  <c r="C102" i="29"/>
  <c r="N102" i="29"/>
  <c r="F102" i="29"/>
  <c r="B102" i="29"/>
  <c r="M81" i="29"/>
  <c r="C81" i="29"/>
  <c r="K95" i="29"/>
  <c r="L95" i="29"/>
  <c r="M95" i="29"/>
  <c r="N81" i="29"/>
  <c r="H81" i="29"/>
  <c r="N95" i="29"/>
  <c r="J95" i="29"/>
  <c r="E95" i="29"/>
  <c r="D81" i="29"/>
  <c r="G95" i="29"/>
  <c r="D95" i="29"/>
  <c r="F95" i="29"/>
  <c r="Q98" i="29"/>
  <c r="M98" i="29"/>
  <c r="I98" i="29"/>
  <c r="E98" i="29"/>
  <c r="P98" i="29"/>
  <c r="L98" i="29"/>
  <c r="H98" i="29"/>
  <c r="D98" i="29"/>
  <c r="O98" i="29"/>
  <c r="K98" i="29"/>
  <c r="G98" i="29"/>
  <c r="C98" i="29"/>
  <c r="N98" i="29"/>
  <c r="J98" i="29"/>
  <c r="F98" i="29"/>
  <c r="B98" i="29"/>
  <c r="J81" i="29"/>
  <c r="G81" i="29"/>
  <c r="L81" i="29"/>
  <c r="Q99" i="29"/>
  <c r="M99" i="29"/>
  <c r="I99" i="29"/>
  <c r="E99" i="29"/>
  <c r="P99" i="29"/>
  <c r="L99" i="29"/>
  <c r="H99" i="29"/>
  <c r="D99" i="29"/>
  <c r="O99" i="29"/>
  <c r="K99" i="29"/>
  <c r="G99" i="29"/>
  <c r="C99" i="29"/>
  <c r="N99" i="29"/>
  <c r="J99" i="29"/>
  <c r="F99" i="29"/>
  <c r="B99" i="29"/>
  <c r="O93" i="29"/>
  <c r="K93" i="29"/>
  <c r="G93" i="29"/>
  <c r="C93" i="29"/>
  <c r="P93" i="29"/>
  <c r="H93" i="29"/>
  <c r="N93" i="29"/>
  <c r="J93" i="29"/>
  <c r="F93" i="29"/>
  <c r="B93" i="29"/>
  <c r="D93" i="29"/>
  <c r="Q93" i="29"/>
  <c r="M93" i="29"/>
  <c r="I93" i="29"/>
  <c r="E93" i="29"/>
  <c r="L93" i="29"/>
  <c r="P77" i="29"/>
  <c r="P92" i="29"/>
  <c r="L92" i="29"/>
  <c r="H92" i="29"/>
  <c r="D92" i="29"/>
  <c r="M92" i="29"/>
  <c r="E92" i="29"/>
  <c r="O92" i="29"/>
  <c r="K92" i="29"/>
  <c r="G92" i="29"/>
  <c r="C92" i="29"/>
  <c r="I92" i="29"/>
  <c r="N92" i="29"/>
  <c r="J92" i="29"/>
  <c r="F92" i="29"/>
  <c r="B92" i="29"/>
  <c r="Q92" i="29"/>
  <c r="L77" i="29"/>
  <c r="N94" i="29"/>
  <c r="J94" i="29"/>
  <c r="F94" i="29"/>
  <c r="B94" i="29"/>
  <c r="O94" i="29"/>
  <c r="G94" i="29"/>
  <c r="Q94" i="29"/>
  <c r="M94" i="29"/>
  <c r="I94" i="29"/>
  <c r="E94" i="29"/>
  <c r="C94" i="29"/>
  <c r="P94" i="29"/>
  <c r="L94" i="29"/>
  <c r="H94" i="29"/>
  <c r="D94" i="29"/>
  <c r="K94" i="29"/>
  <c r="F81" i="29"/>
  <c r="Q81" i="29"/>
  <c r="O81" i="29"/>
  <c r="O77" i="29"/>
  <c r="N87" i="29"/>
  <c r="J87" i="29"/>
  <c r="F87" i="29"/>
  <c r="B87" i="29"/>
  <c r="P87" i="29"/>
  <c r="L87" i="29"/>
  <c r="H87" i="29"/>
  <c r="D87" i="29"/>
  <c r="K87" i="29"/>
  <c r="G87" i="29"/>
  <c r="Q87" i="29"/>
  <c r="M87" i="29"/>
  <c r="I87" i="29"/>
  <c r="E87" i="29"/>
  <c r="O87" i="29"/>
  <c r="C87" i="29"/>
  <c r="K77" i="29"/>
  <c r="Q88" i="29"/>
  <c r="M88" i="29"/>
  <c r="I88" i="29"/>
  <c r="E88" i="29"/>
  <c r="K88" i="29"/>
  <c r="G88" i="29"/>
  <c r="C88" i="29"/>
  <c r="N88" i="29"/>
  <c r="F88" i="29"/>
  <c r="B88" i="29"/>
  <c r="P88" i="29"/>
  <c r="L88" i="29"/>
  <c r="H88" i="29"/>
  <c r="D88" i="29"/>
  <c r="O88" i="29"/>
  <c r="J88" i="29"/>
  <c r="Q77" i="29"/>
  <c r="N77" i="29"/>
  <c r="O82" i="29"/>
  <c r="K82" i="29"/>
  <c r="G82" i="29"/>
  <c r="C82" i="29"/>
  <c r="N82" i="29"/>
  <c r="J82" i="29"/>
  <c r="F82" i="29"/>
  <c r="B82" i="29"/>
  <c r="L82" i="29"/>
  <c r="Q82" i="29"/>
  <c r="M82" i="29"/>
  <c r="I82" i="29"/>
  <c r="E82" i="29"/>
  <c r="P82" i="29"/>
  <c r="H82" i="29"/>
  <c r="D82" i="29"/>
  <c r="M77" i="29"/>
  <c r="J77" i="29"/>
  <c r="N83" i="29"/>
  <c r="J83" i="29"/>
  <c r="F83" i="29"/>
  <c r="B83" i="29"/>
  <c r="Q83" i="29"/>
  <c r="M83" i="29"/>
  <c r="I83" i="29"/>
  <c r="E83" i="29"/>
  <c r="K83" i="29"/>
  <c r="C83" i="29"/>
  <c r="P83" i="29"/>
  <c r="L83" i="29"/>
  <c r="H83" i="29"/>
  <c r="D83" i="29"/>
  <c r="O83" i="29"/>
  <c r="G83" i="29"/>
  <c r="Q84" i="29"/>
  <c r="M84" i="29"/>
  <c r="I84" i="29"/>
  <c r="E84" i="29"/>
  <c r="P84" i="29"/>
  <c r="L84" i="29"/>
  <c r="H84" i="29"/>
  <c r="D84" i="29"/>
  <c r="J84" i="29"/>
  <c r="B84" i="29"/>
  <c r="O84" i="29"/>
  <c r="K84" i="29"/>
  <c r="G84" i="29"/>
  <c r="C84" i="29"/>
  <c r="N84" i="29"/>
  <c r="F84" i="29"/>
  <c r="Q80" i="29"/>
  <c r="M80" i="29"/>
  <c r="I80" i="29"/>
  <c r="E80" i="29"/>
  <c r="P80" i="29"/>
  <c r="L80" i="29"/>
  <c r="H80" i="29"/>
  <c r="D80" i="29"/>
  <c r="O80" i="29"/>
  <c r="K80" i="29"/>
  <c r="G80" i="29"/>
  <c r="C80" i="29"/>
  <c r="N80" i="29"/>
  <c r="J80" i="29"/>
  <c r="F80" i="29"/>
  <c r="B80" i="29"/>
  <c r="H77" i="29"/>
  <c r="I77" i="29"/>
  <c r="G77" i="29"/>
  <c r="F77" i="29"/>
  <c r="N87" i="16"/>
  <c r="N118" i="16" s="1"/>
  <c r="D77" i="29"/>
  <c r="E77" i="29"/>
  <c r="C77" i="29"/>
  <c r="Q78" i="29"/>
  <c r="M78" i="29"/>
  <c r="I78" i="29"/>
  <c r="E78" i="29"/>
  <c r="P78" i="29"/>
  <c r="L78" i="29"/>
  <c r="H78" i="29"/>
  <c r="D78" i="29"/>
  <c r="J78" i="29"/>
  <c r="O78" i="29"/>
  <c r="K78" i="29"/>
  <c r="G78" i="29"/>
  <c r="C78" i="29"/>
  <c r="N78" i="29"/>
  <c r="F78" i="29"/>
  <c r="B78" i="29"/>
  <c r="O87" i="16"/>
  <c r="O89" i="16" s="1"/>
  <c r="I92" i="16"/>
  <c r="L77" i="16"/>
  <c r="L108" i="16" s="1"/>
  <c r="I77" i="16"/>
  <c r="I108" i="16" s="1"/>
  <c r="E83" i="16"/>
  <c r="E114" i="16" s="1"/>
  <c r="O95" i="16"/>
  <c r="O126" i="16" s="1"/>
  <c r="I83" i="16"/>
  <c r="I114" i="16" s="1"/>
  <c r="H95" i="16"/>
  <c r="H126" i="16" s="1"/>
  <c r="L83" i="16"/>
  <c r="L114" i="16" s="1"/>
  <c r="B83" i="16"/>
  <c r="B114" i="16" s="1"/>
  <c r="Q95" i="16"/>
  <c r="Q126" i="16" s="1"/>
  <c r="D83" i="16"/>
  <c r="D114" i="16" s="1"/>
  <c r="J83" i="16"/>
  <c r="J114" i="16" s="1"/>
  <c r="L82" i="16"/>
  <c r="L113" i="16" s="1"/>
  <c r="J82" i="16"/>
  <c r="J113" i="16" s="1"/>
  <c r="O82" i="16"/>
  <c r="O113" i="16" s="1"/>
  <c r="E95" i="16"/>
  <c r="E126" i="16" s="1"/>
  <c r="M99" i="16"/>
  <c r="M130" i="16" s="1"/>
  <c r="M83" i="16"/>
  <c r="M114" i="16" s="1"/>
  <c r="Q83" i="16"/>
  <c r="Q114" i="16" s="1"/>
  <c r="Q80" i="16"/>
  <c r="Q111" i="16" s="1"/>
  <c r="G94" i="16"/>
  <c r="G125" i="16" s="1"/>
  <c r="F88" i="16"/>
  <c r="F119" i="16" s="1"/>
  <c r="C88" i="16"/>
  <c r="C119" i="16" s="1"/>
  <c r="M88" i="16"/>
  <c r="M119" i="16" s="1"/>
  <c r="J87" i="16"/>
  <c r="J118" i="16" s="1"/>
  <c r="H87" i="16"/>
  <c r="F77" i="16"/>
  <c r="F108" i="16" s="1"/>
  <c r="K87" i="16"/>
  <c r="K118" i="16" s="1"/>
  <c r="K120" i="16" s="1"/>
  <c r="D87" i="16"/>
  <c r="D118" i="16" s="1"/>
  <c r="D120" i="16" s="1"/>
  <c r="E77" i="16"/>
  <c r="E108" i="16" s="1"/>
  <c r="Q77" i="16"/>
  <c r="Q108" i="16" s="1"/>
  <c r="Q88" i="16"/>
  <c r="Q119" i="16" s="1"/>
  <c r="G88" i="16"/>
  <c r="G119" i="16" s="1"/>
  <c r="J88" i="16"/>
  <c r="J119" i="16" s="1"/>
  <c r="P87" i="16"/>
  <c r="Q87" i="16"/>
  <c r="Q89" i="16" s="1"/>
  <c r="C87" i="16"/>
  <c r="G87" i="16"/>
  <c r="G118" i="16" s="1"/>
  <c r="J93" i="16"/>
  <c r="J124" i="16" s="1"/>
  <c r="C77" i="16"/>
  <c r="C108" i="16" s="1"/>
  <c r="M87" i="16"/>
  <c r="L87" i="16"/>
  <c r="L118" i="16" s="1"/>
  <c r="L120" i="16" s="1"/>
  <c r="E87" i="16"/>
  <c r="H99" i="16"/>
  <c r="H130" i="16" s="1"/>
  <c r="F84" i="16"/>
  <c r="F115" i="16" s="1"/>
  <c r="H84" i="16"/>
  <c r="H115" i="16" s="1"/>
  <c r="J84" i="16"/>
  <c r="J115" i="16" s="1"/>
  <c r="D99" i="16"/>
  <c r="D130" i="16" s="1"/>
  <c r="B84" i="16"/>
  <c r="B115" i="16" s="1"/>
  <c r="E99" i="16"/>
  <c r="E130" i="16" s="1"/>
  <c r="F99" i="16"/>
  <c r="F130" i="16" s="1"/>
  <c r="I99" i="16"/>
  <c r="I130" i="16" s="1"/>
  <c r="G92" i="16"/>
  <c r="G123" i="16" s="1"/>
  <c r="E84" i="16"/>
  <c r="E115" i="16" s="1"/>
  <c r="K84" i="16"/>
  <c r="K115" i="16" s="1"/>
  <c r="N84" i="16"/>
  <c r="N115" i="16" s="1"/>
  <c r="P84" i="16"/>
  <c r="P115" i="16" s="1"/>
  <c r="J99" i="16"/>
  <c r="J130" i="16" s="1"/>
  <c r="G99" i="16"/>
  <c r="G130" i="16" s="1"/>
  <c r="Q99" i="16"/>
  <c r="Q130" i="16" s="1"/>
  <c r="N92" i="16"/>
  <c r="N123" i="16" s="1"/>
  <c r="C84" i="16"/>
  <c r="C115" i="16" s="1"/>
  <c r="L84" i="16"/>
  <c r="L115" i="16" s="1"/>
  <c r="G84" i="16"/>
  <c r="G115" i="16" s="1"/>
  <c r="I84" i="16"/>
  <c r="I115" i="16" s="1"/>
  <c r="I81" i="16"/>
  <c r="I112" i="16" s="1"/>
  <c r="B99" i="16"/>
  <c r="B130" i="16" s="1"/>
  <c r="L99" i="16"/>
  <c r="L130" i="16" s="1"/>
  <c r="O99" i="16"/>
  <c r="O130" i="16" s="1"/>
  <c r="K92" i="16"/>
  <c r="K123" i="16" s="1"/>
  <c r="D84" i="16"/>
  <c r="D115" i="16" s="1"/>
  <c r="M84" i="16"/>
  <c r="M115" i="16" s="1"/>
  <c r="O84" i="16"/>
  <c r="O115" i="16" s="1"/>
  <c r="H81" i="16"/>
  <c r="H112" i="16" s="1"/>
  <c r="H83" i="16"/>
  <c r="H114" i="16" s="1"/>
  <c r="J94" i="16"/>
  <c r="J125" i="16" s="1"/>
  <c r="M82" i="16"/>
  <c r="M113" i="16" s="1"/>
  <c r="K82" i="16"/>
  <c r="K113" i="16" s="1"/>
  <c r="H82" i="16"/>
  <c r="H113" i="16" s="1"/>
  <c r="F95" i="16"/>
  <c r="F126" i="16" s="1"/>
  <c r="B95" i="16"/>
  <c r="B126" i="16" s="1"/>
  <c r="C83" i="16"/>
  <c r="C114" i="16" s="1"/>
  <c r="K83" i="16"/>
  <c r="K114" i="16" s="1"/>
  <c r="G83" i="16"/>
  <c r="G114" i="16" s="1"/>
  <c r="J80" i="16"/>
  <c r="J111" i="16" s="1"/>
  <c r="M95" i="16"/>
  <c r="M126" i="16" s="1"/>
  <c r="J95" i="16"/>
  <c r="J126" i="16" s="1"/>
  <c r="K77" i="16"/>
  <c r="P77" i="16"/>
  <c r="P108" i="16" s="1"/>
  <c r="F83" i="16"/>
  <c r="F114" i="16" s="1"/>
  <c r="N83" i="16"/>
  <c r="N114" i="16" s="1"/>
  <c r="P83" i="16"/>
  <c r="P114" i="16" s="1"/>
  <c r="F80" i="16"/>
  <c r="F111" i="16" s="1"/>
  <c r="D82" i="16"/>
  <c r="D113" i="16" s="1"/>
  <c r="B82" i="16"/>
  <c r="B113" i="16" s="1"/>
  <c r="P82" i="16"/>
  <c r="P113" i="16" s="1"/>
  <c r="G101" i="16"/>
  <c r="G132" i="16" s="1"/>
  <c r="E82" i="16"/>
  <c r="E113" i="16" s="1"/>
  <c r="N82" i="16"/>
  <c r="N113" i="16" s="1"/>
  <c r="Q82" i="16"/>
  <c r="Q113" i="16" s="1"/>
  <c r="B101" i="16"/>
  <c r="B132" i="16" s="1"/>
  <c r="K101" i="16"/>
  <c r="K132" i="16" s="1"/>
  <c r="B77" i="16"/>
  <c r="G77" i="16"/>
  <c r="G108" i="16" s="1"/>
  <c r="D77" i="16"/>
  <c r="D108" i="16" s="1"/>
  <c r="N77" i="16"/>
  <c r="N108" i="16" s="1"/>
  <c r="J92" i="16"/>
  <c r="J123" i="16" s="1"/>
  <c r="E92" i="16"/>
  <c r="E123" i="16" s="1"/>
  <c r="B102" i="16"/>
  <c r="B133" i="16" s="1"/>
  <c r="N94" i="16"/>
  <c r="N125" i="16" s="1"/>
  <c r="B81" i="16"/>
  <c r="B112" i="16" s="1"/>
  <c r="J77" i="16"/>
  <c r="J108" i="16" s="1"/>
  <c r="M77" i="16"/>
  <c r="O77" i="16"/>
  <c r="O108" i="16" s="1"/>
  <c r="L92" i="16"/>
  <c r="L123" i="16" s="1"/>
  <c r="C92" i="16"/>
  <c r="C123" i="16" s="1"/>
  <c r="E102" i="16"/>
  <c r="E133" i="16" s="1"/>
  <c r="M81" i="16"/>
  <c r="M112" i="16" s="1"/>
  <c r="H92" i="16"/>
  <c r="H123" i="16" s="1"/>
  <c r="P81" i="16"/>
  <c r="P112" i="16" s="1"/>
  <c r="G81" i="16"/>
  <c r="G112" i="16" s="1"/>
  <c r="O92" i="16"/>
  <c r="O123" i="16" s="1"/>
  <c r="M92" i="16"/>
  <c r="D92" i="16"/>
  <c r="Q81" i="16"/>
  <c r="Q112" i="16" s="1"/>
  <c r="D81" i="16"/>
  <c r="D112" i="16" s="1"/>
  <c r="D102" i="16"/>
  <c r="D133" i="16" s="1"/>
  <c r="B94" i="16"/>
  <c r="B125" i="16" s="1"/>
  <c r="Q102" i="16"/>
  <c r="Q133" i="16" s="1"/>
  <c r="L98" i="16"/>
  <c r="B78" i="16"/>
  <c r="C99" i="16"/>
  <c r="C130" i="16" s="1"/>
  <c r="K99" i="16"/>
  <c r="K130" i="16" s="1"/>
  <c r="N99" i="16"/>
  <c r="N130" i="16" s="1"/>
  <c r="E80" i="16"/>
  <c r="E111" i="16" s="1"/>
  <c r="Q92" i="16"/>
  <c r="Q123" i="16" s="1"/>
  <c r="P92" i="16"/>
  <c r="P123" i="16" s="1"/>
  <c r="B92" i="16"/>
  <c r="B123" i="16" s="1"/>
  <c r="C82" i="16"/>
  <c r="C113" i="16" s="1"/>
  <c r="F82" i="16"/>
  <c r="F113" i="16" s="1"/>
  <c r="G82" i="16"/>
  <c r="G113" i="16" s="1"/>
  <c r="O101" i="16"/>
  <c r="O132" i="16" s="1"/>
  <c r="N81" i="16"/>
  <c r="N112" i="16" s="1"/>
  <c r="F81" i="16"/>
  <c r="F112" i="16" s="1"/>
  <c r="J81" i="16"/>
  <c r="J112" i="16" s="1"/>
  <c r="L81" i="16"/>
  <c r="L112" i="16" s="1"/>
  <c r="O81" i="16"/>
  <c r="O112" i="16" s="1"/>
  <c r="C81" i="16"/>
  <c r="C112" i="16" s="1"/>
  <c r="K81" i="16"/>
  <c r="K112" i="16" s="1"/>
  <c r="P93" i="16"/>
  <c r="P124" i="16" s="1"/>
  <c r="H78" i="16"/>
  <c r="H109" i="16" s="1"/>
  <c r="F98" i="16"/>
  <c r="M93" i="16"/>
  <c r="M124" i="16" s="1"/>
  <c r="N78" i="16"/>
  <c r="N109" i="16" s="1"/>
  <c r="Q98" i="16"/>
  <c r="Q129" i="16" s="1"/>
  <c r="I93" i="16"/>
  <c r="I124" i="16" s="1"/>
  <c r="D78" i="16"/>
  <c r="D109" i="16" s="1"/>
  <c r="J98" i="16"/>
  <c r="J129" i="16" s="1"/>
  <c r="H80" i="16"/>
  <c r="H111" i="16" s="1"/>
  <c r="O80" i="16"/>
  <c r="O111" i="16" s="1"/>
  <c r="K102" i="16"/>
  <c r="K133" i="16" s="1"/>
  <c r="O102" i="16"/>
  <c r="O133" i="16" s="1"/>
  <c r="O94" i="16"/>
  <c r="O125" i="16" s="1"/>
  <c r="H94" i="16"/>
  <c r="H125" i="16" s="1"/>
  <c r="M101" i="16"/>
  <c r="M132" i="16" s="1"/>
  <c r="H101" i="16"/>
  <c r="H132" i="16" s="1"/>
  <c r="B80" i="16"/>
  <c r="B111" i="16" s="1"/>
  <c r="D80" i="16"/>
  <c r="D111" i="16" s="1"/>
  <c r="M102" i="16"/>
  <c r="M133" i="16" s="1"/>
  <c r="H102" i="16"/>
  <c r="H133" i="16" s="1"/>
  <c r="M94" i="16"/>
  <c r="M125" i="16" s="1"/>
  <c r="I94" i="16"/>
  <c r="I125" i="16" s="1"/>
  <c r="L101" i="16"/>
  <c r="L132" i="16" s="1"/>
  <c r="C101" i="16"/>
  <c r="C132" i="16" s="1"/>
  <c r="D95" i="16"/>
  <c r="D126" i="16" s="1"/>
  <c r="N95" i="16"/>
  <c r="N126" i="16" s="1"/>
  <c r="P95" i="16"/>
  <c r="P126" i="16" s="1"/>
  <c r="K95" i="16"/>
  <c r="K126" i="16" s="1"/>
  <c r="M80" i="16"/>
  <c r="M111" i="16" s="1"/>
  <c r="C80" i="16"/>
  <c r="C111" i="16" s="1"/>
  <c r="N80" i="16"/>
  <c r="N111" i="16" s="1"/>
  <c r="P80" i="16"/>
  <c r="P111" i="16" s="1"/>
  <c r="J102" i="16"/>
  <c r="J133" i="16" s="1"/>
  <c r="F102" i="16"/>
  <c r="F133" i="16" s="1"/>
  <c r="N102" i="16"/>
  <c r="N133" i="16" s="1"/>
  <c r="P102" i="16"/>
  <c r="P133" i="16" s="1"/>
  <c r="E94" i="16"/>
  <c r="E125" i="16" s="1"/>
  <c r="P94" i="16"/>
  <c r="P125" i="16" s="1"/>
  <c r="C94" i="16"/>
  <c r="C125" i="16" s="1"/>
  <c r="Q94" i="16"/>
  <c r="Q125" i="16" s="1"/>
  <c r="E101" i="16"/>
  <c r="E132" i="16" s="1"/>
  <c r="I101" i="16"/>
  <c r="I132" i="16" s="1"/>
  <c r="D101" i="16"/>
  <c r="D132" i="16" s="1"/>
  <c r="P101" i="16"/>
  <c r="P132" i="16" s="1"/>
  <c r="C95" i="16"/>
  <c r="C126" i="16" s="1"/>
  <c r="L95" i="16"/>
  <c r="L126" i="16" s="1"/>
  <c r="G95" i="16"/>
  <c r="G126" i="16" s="1"/>
  <c r="K80" i="16"/>
  <c r="K111" i="16" s="1"/>
  <c r="L80" i="16"/>
  <c r="L111" i="16" s="1"/>
  <c r="G80" i="16"/>
  <c r="G111" i="16" s="1"/>
  <c r="L102" i="16"/>
  <c r="L133" i="16" s="1"/>
  <c r="C102" i="16"/>
  <c r="C133" i="16" s="1"/>
  <c r="G102" i="16"/>
  <c r="G133" i="16" s="1"/>
  <c r="D94" i="16"/>
  <c r="D125" i="16" s="1"/>
  <c r="F94" i="16"/>
  <c r="F125" i="16" s="1"/>
  <c r="K94" i="16"/>
  <c r="K125" i="16" s="1"/>
  <c r="F101" i="16"/>
  <c r="F132" i="16" s="1"/>
  <c r="N101" i="16"/>
  <c r="N132" i="16" s="1"/>
  <c r="J101" i="16"/>
  <c r="J132" i="16" s="1"/>
  <c r="G93" i="16"/>
  <c r="G124" i="16" s="1"/>
  <c r="Q93" i="16"/>
  <c r="Q124" i="16" s="1"/>
  <c r="H93" i="16"/>
  <c r="H124" i="16" s="1"/>
  <c r="C93" i="16"/>
  <c r="C124" i="16" s="1"/>
  <c r="E78" i="16"/>
  <c r="E109" i="16" s="1"/>
  <c r="L78" i="16"/>
  <c r="L109" i="16" s="1"/>
  <c r="P78" i="16"/>
  <c r="P109" i="16" s="1"/>
  <c r="G78" i="16"/>
  <c r="G109" i="16" s="1"/>
  <c r="N98" i="16"/>
  <c r="N129" i="16" s="1"/>
  <c r="G98" i="16"/>
  <c r="G129" i="16" s="1"/>
  <c r="E98" i="16"/>
  <c r="E129" i="16" s="1"/>
  <c r="C98" i="16"/>
  <c r="D93" i="16"/>
  <c r="D124" i="16" s="1"/>
  <c r="F93" i="16"/>
  <c r="F124" i="16" s="1"/>
  <c r="K93" i="16"/>
  <c r="K124" i="16" s="1"/>
  <c r="F78" i="16"/>
  <c r="F109" i="16" s="1"/>
  <c r="M78" i="16"/>
  <c r="M109" i="16" s="1"/>
  <c r="I78" i="16"/>
  <c r="I109" i="16" s="1"/>
  <c r="O78" i="16"/>
  <c r="O109" i="16" s="1"/>
  <c r="O98" i="16"/>
  <c r="O129" i="16" s="1"/>
  <c r="H98" i="16"/>
  <c r="H129" i="16" s="1"/>
  <c r="M98" i="16"/>
  <c r="K98" i="16"/>
  <c r="O93" i="16"/>
  <c r="O124" i="16" s="1"/>
  <c r="B93" i="16"/>
  <c r="B124" i="16" s="1"/>
  <c r="L93" i="16"/>
  <c r="L124" i="16" s="1"/>
  <c r="E93" i="16"/>
  <c r="E124" i="16" s="1"/>
  <c r="C78" i="16"/>
  <c r="C109" i="16" s="1"/>
  <c r="K78" i="16"/>
  <c r="K109" i="16" s="1"/>
  <c r="J78" i="16"/>
  <c r="J109" i="16" s="1"/>
  <c r="I98" i="16"/>
  <c r="I129" i="16" s="1"/>
  <c r="P98" i="16"/>
  <c r="P129" i="16" s="1"/>
  <c r="P128" i="16" s="1"/>
  <c r="B98" i="16"/>
  <c r="B129" i="16" s="1"/>
  <c r="D129" i="16"/>
  <c r="H108" i="16"/>
  <c r="I123" i="16"/>
  <c r="I118" i="16"/>
  <c r="F123" i="16"/>
  <c r="F118" i="16"/>
  <c r="O118" i="16" l="1"/>
  <c r="O120" i="16" s="1"/>
  <c r="I120" i="16"/>
  <c r="I89" i="16"/>
  <c r="H89" i="16"/>
  <c r="P89" i="16"/>
  <c r="N120" i="16"/>
  <c r="B89" i="16"/>
  <c r="E89" i="16"/>
  <c r="N89" i="16"/>
  <c r="E128" i="16"/>
  <c r="M89" i="16"/>
  <c r="K89" i="16"/>
  <c r="M118" i="16"/>
  <c r="M120" i="16" s="1"/>
  <c r="F120" i="16"/>
  <c r="B79" i="16"/>
  <c r="B85" i="16" s="1"/>
  <c r="B90" i="16" s="1"/>
  <c r="P118" i="16"/>
  <c r="P120" i="16" s="1"/>
  <c r="B109" i="16"/>
  <c r="R109" i="16" s="1"/>
  <c r="E79" i="16"/>
  <c r="E85" i="16" s="1"/>
  <c r="L89" i="16"/>
  <c r="M79" i="16"/>
  <c r="M85" i="16" s="1"/>
  <c r="J120" i="16"/>
  <c r="O128" i="16"/>
  <c r="J89" i="16"/>
  <c r="M108" i="16"/>
  <c r="M110" i="16" s="1"/>
  <c r="N79" i="16"/>
  <c r="N85" i="16" s="1"/>
  <c r="N90" i="16" s="1"/>
  <c r="I128" i="16"/>
  <c r="F97" i="16"/>
  <c r="L97" i="16"/>
  <c r="C97" i="16"/>
  <c r="G128" i="16"/>
  <c r="Q128" i="16"/>
  <c r="J127" i="16"/>
  <c r="H118" i="16"/>
  <c r="H120" i="16" s="1"/>
  <c r="E118" i="16"/>
  <c r="E120" i="16" s="1"/>
  <c r="R84" i="16"/>
  <c r="R87" i="16"/>
  <c r="D96" i="16"/>
  <c r="D128" i="16"/>
  <c r="D123" i="16"/>
  <c r="D127" i="16" s="1"/>
  <c r="Q79" i="16"/>
  <c r="Q85" i="16" s="1"/>
  <c r="Q90" i="16" s="1"/>
  <c r="L129" i="16"/>
  <c r="L128" i="16" s="1"/>
  <c r="C89" i="16"/>
  <c r="J97" i="16"/>
  <c r="H128" i="16"/>
  <c r="M97" i="16"/>
  <c r="C118" i="16"/>
  <c r="C120" i="16" s="1"/>
  <c r="G120" i="16"/>
  <c r="G89" i="16"/>
  <c r="D97" i="16"/>
  <c r="F89" i="16"/>
  <c r="R119" i="16"/>
  <c r="Q96" i="16"/>
  <c r="D89" i="16"/>
  <c r="Q118" i="16"/>
  <c r="Q120" i="16" s="1"/>
  <c r="R88" i="16"/>
  <c r="R92" i="16"/>
  <c r="J128" i="16"/>
  <c r="B97" i="16"/>
  <c r="I79" i="16"/>
  <c r="I85" i="16" s="1"/>
  <c r="J96" i="16"/>
  <c r="Q97" i="16"/>
  <c r="H97" i="16"/>
  <c r="R77" i="16"/>
  <c r="K79" i="16"/>
  <c r="K85" i="16" s="1"/>
  <c r="M129" i="16"/>
  <c r="M128" i="16" s="1"/>
  <c r="R115" i="16"/>
  <c r="F127" i="16"/>
  <c r="B96" i="16"/>
  <c r="L96" i="16"/>
  <c r="B108" i="16"/>
  <c r="J79" i="16"/>
  <c r="J85" i="16" s="1"/>
  <c r="F96" i="16"/>
  <c r="R114" i="16"/>
  <c r="K108" i="16"/>
  <c r="K110" i="16" s="1"/>
  <c r="Q127" i="16"/>
  <c r="R83" i="16"/>
  <c r="R102" i="16"/>
  <c r="C96" i="16"/>
  <c r="G97" i="16"/>
  <c r="G96" i="16"/>
  <c r="P97" i="16"/>
  <c r="K97" i="16"/>
  <c r="M96" i="16"/>
  <c r="P79" i="16"/>
  <c r="P85" i="16" s="1"/>
  <c r="R130" i="16"/>
  <c r="M123" i="16"/>
  <c r="M127" i="16" s="1"/>
  <c r="I97" i="16"/>
  <c r="L79" i="16"/>
  <c r="L85" i="16" s="1"/>
  <c r="E127" i="16"/>
  <c r="H79" i="16"/>
  <c r="H85" i="16" s="1"/>
  <c r="R132" i="16"/>
  <c r="H96" i="16"/>
  <c r="K127" i="16"/>
  <c r="R133" i="16"/>
  <c r="E96" i="16"/>
  <c r="R111" i="16"/>
  <c r="O79" i="16"/>
  <c r="O85" i="16" s="1"/>
  <c r="L127" i="16"/>
  <c r="R112" i="16"/>
  <c r="R113" i="16"/>
  <c r="K129" i="16"/>
  <c r="K128" i="16" s="1"/>
  <c r="N97" i="16"/>
  <c r="R101" i="16"/>
  <c r="H127" i="16"/>
  <c r="K96" i="16"/>
  <c r="I96" i="16"/>
  <c r="N127" i="16"/>
  <c r="R80" i="16"/>
  <c r="R94" i="16"/>
  <c r="R126" i="16"/>
  <c r="R81" i="16"/>
  <c r="R82" i="16"/>
  <c r="N128" i="16"/>
  <c r="P127" i="16"/>
  <c r="P96" i="16"/>
  <c r="I127" i="16"/>
  <c r="N96" i="16"/>
  <c r="R99" i="16"/>
  <c r="R125" i="16"/>
  <c r="F129" i="16"/>
  <c r="F128" i="16" s="1"/>
  <c r="R93" i="16"/>
  <c r="D79" i="16"/>
  <c r="D85" i="16" s="1"/>
  <c r="R95" i="16"/>
  <c r="E97" i="16"/>
  <c r="G127" i="16"/>
  <c r="R98" i="16"/>
  <c r="F79" i="16"/>
  <c r="F85" i="16" s="1"/>
  <c r="R124" i="16"/>
  <c r="C127" i="16"/>
  <c r="C129" i="16"/>
  <c r="C128" i="16" s="1"/>
  <c r="O127" i="16"/>
  <c r="G79" i="16"/>
  <c r="G85" i="16" s="1"/>
  <c r="O97" i="16"/>
  <c r="R78" i="16"/>
  <c r="O96" i="16"/>
  <c r="C79" i="16"/>
  <c r="C85" i="16" s="1"/>
  <c r="B128" i="16"/>
  <c r="B127" i="16"/>
  <c r="L110" i="16"/>
  <c r="N110" i="16"/>
  <c r="N116" i="16" s="1"/>
  <c r="F110" i="16"/>
  <c r="F116" i="16" s="1"/>
  <c r="E110" i="16"/>
  <c r="B120" i="16"/>
  <c r="I110" i="16"/>
  <c r="I116" i="16" s="1"/>
  <c r="H110" i="16"/>
  <c r="H116" i="16" s="1"/>
  <c r="J110" i="16"/>
  <c r="J116" i="16" s="1"/>
  <c r="G110" i="16"/>
  <c r="Q110" i="16"/>
  <c r="Q116" i="16" s="1"/>
  <c r="P110" i="16"/>
  <c r="P116" i="16" s="1"/>
  <c r="O110" i="16"/>
  <c r="D110" i="16"/>
  <c r="D116" i="16" s="1"/>
  <c r="C110" i="16"/>
  <c r="C116" i="16" s="1"/>
  <c r="B110" i="16" l="1"/>
  <c r="B116" i="16" s="1"/>
  <c r="B121" i="16" s="1"/>
  <c r="G90" i="16"/>
  <c r="G100" i="16" s="1"/>
  <c r="G103" i="16" s="1"/>
  <c r="R89" i="16"/>
  <c r="Q121" i="16"/>
  <c r="Q131" i="16" s="1"/>
  <c r="Q134" i="16" s="1"/>
  <c r="Q60" i="7" s="1"/>
  <c r="R118" i="16"/>
  <c r="R120" i="16" s="1"/>
  <c r="R108" i="16"/>
  <c r="R110" i="16" s="1"/>
  <c r="R116" i="16" s="1"/>
  <c r="I90" i="16"/>
  <c r="I100" i="16" s="1"/>
  <c r="I103" i="16" s="1"/>
  <c r="K90" i="16"/>
  <c r="K100" i="16" s="1"/>
  <c r="K103" i="16" s="1"/>
  <c r="R79" i="16"/>
  <c r="R85" i="16" s="1"/>
  <c r="J90" i="16"/>
  <c r="J100" i="16" s="1"/>
  <c r="B100" i="16"/>
  <c r="B103" i="16" s="1"/>
  <c r="R123" i="16"/>
  <c r="R127" i="16" s="1"/>
  <c r="L90" i="16"/>
  <c r="L100" i="16" s="1"/>
  <c r="L103" i="16" s="1"/>
  <c r="H90" i="16"/>
  <c r="H100" i="16" s="1"/>
  <c r="H103" i="16" s="1"/>
  <c r="D90" i="16"/>
  <c r="D100" i="16" s="1"/>
  <c r="D103" i="16" s="1"/>
  <c r="P90" i="16"/>
  <c r="P100" i="16" s="1"/>
  <c r="R97" i="16"/>
  <c r="R96" i="16"/>
  <c r="F90" i="16"/>
  <c r="F100" i="16" s="1"/>
  <c r="F103" i="16" s="1"/>
  <c r="R129" i="16"/>
  <c r="R128" i="16" s="1"/>
  <c r="F121" i="16"/>
  <c r="F131" i="16" s="1"/>
  <c r="F134" i="16" s="1"/>
  <c r="F60" i="7" s="1"/>
  <c r="I121" i="16"/>
  <c r="N121" i="16"/>
  <c r="O116" i="16"/>
  <c r="O121" i="16" s="1"/>
  <c r="C90" i="16"/>
  <c r="P121" i="16"/>
  <c r="G116" i="16"/>
  <c r="G121" i="16" s="1"/>
  <c r="H121" i="16"/>
  <c r="E116" i="16"/>
  <c r="L116" i="16"/>
  <c r="L121" i="16" s="1"/>
  <c r="E90" i="16"/>
  <c r="N100" i="16"/>
  <c r="N103" i="16" s="1"/>
  <c r="M116" i="16"/>
  <c r="O90" i="16"/>
  <c r="J121" i="16"/>
  <c r="D121" i="16"/>
  <c r="K116" i="16"/>
  <c r="K121" i="16" s="1"/>
  <c r="C121" i="16"/>
  <c r="C131" i="16" s="1"/>
  <c r="M90" i="16"/>
  <c r="R90" i="16" l="1"/>
  <c r="R100" i="16" s="1"/>
  <c r="R103" i="16" s="1"/>
  <c r="B139" i="16" s="1"/>
  <c r="C139" i="16" s="1"/>
  <c r="P103" i="16"/>
  <c r="O131" i="16"/>
  <c r="O134" i="16" s="1"/>
  <c r="O60" i="7" s="1"/>
  <c r="E100" i="16"/>
  <c r="E103" i="16" s="1"/>
  <c r="J103" i="16"/>
  <c r="H131" i="16"/>
  <c r="H134" i="16" s="1"/>
  <c r="H60" i="7" s="1"/>
  <c r="B131" i="16"/>
  <c r="B134" i="16" s="1"/>
  <c r="B60" i="7" s="1"/>
  <c r="K131" i="16"/>
  <c r="R121" i="16"/>
  <c r="E121" i="16"/>
  <c r="L131" i="16"/>
  <c r="L134" i="16" s="1"/>
  <c r="L60" i="7" s="1"/>
  <c r="M100" i="16"/>
  <c r="M103" i="16" s="1"/>
  <c r="O100" i="16"/>
  <c r="O103" i="16" s="1"/>
  <c r="C100" i="16"/>
  <c r="C103" i="16" s="1"/>
  <c r="P131" i="16"/>
  <c r="D131" i="16"/>
  <c r="D134" i="16" s="1"/>
  <c r="D60" i="7" s="1"/>
  <c r="M121" i="16"/>
  <c r="Q100" i="16"/>
  <c r="Q103" i="16" s="1"/>
  <c r="J131" i="16"/>
  <c r="J134" i="16" s="1"/>
  <c r="J60" i="7" s="1"/>
  <c r="N131" i="16"/>
  <c r="N134" i="16" s="1"/>
  <c r="N60" i="7" s="1"/>
  <c r="C134" i="16"/>
  <c r="C60" i="7" s="1"/>
  <c r="I131" i="16"/>
  <c r="I134" i="16" s="1"/>
  <c r="I60" i="7" s="1"/>
  <c r="K134" i="16" l="1"/>
  <c r="K60" i="7" s="1"/>
  <c r="P134" i="16"/>
  <c r="P60" i="7" s="1"/>
  <c r="G131" i="16"/>
  <c r="G134" i="16" s="1"/>
  <c r="G60" i="7" s="1"/>
  <c r="R131" i="16"/>
  <c r="M131" i="16"/>
  <c r="M134" i="16" s="1"/>
  <c r="E131" i="16"/>
  <c r="E134" i="16" s="1"/>
  <c r="E60" i="7" s="1"/>
  <c r="M60" i="7" l="1"/>
  <c r="B141" i="16"/>
  <c r="C141" i="16" s="1"/>
  <c r="R134" i="16"/>
  <c r="R60" i="7" l="1"/>
  <c r="Q31" i="6" l="1"/>
  <c r="F31" i="6"/>
  <c r="H31" i="6"/>
  <c r="N31" i="6"/>
  <c r="D31" i="6"/>
  <c r="O31" i="6"/>
  <c r="C31" i="6"/>
  <c r="J31" i="6"/>
  <c r="I31" i="6"/>
  <c r="L31" i="6"/>
  <c r="B31" i="6"/>
  <c r="E31" i="6"/>
  <c r="P31" i="6"/>
  <c r="G31" i="6"/>
  <c r="K31" i="6"/>
  <c r="M31" i="6"/>
  <c r="G98" i="9" l="1"/>
  <c r="G46" i="12"/>
  <c r="G77" i="28"/>
  <c r="G104" i="15"/>
  <c r="G51" i="8"/>
  <c r="G26" i="28"/>
  <c r="G27" i="28" s="1"/>
  <c r="L26" i="28"/>
  <c r="L27" i="28" s="1"/>
  <c r="L77" i="28"/>
  <c r="L104" i="15"/>
  <c r="L46" i="12"/>
  <c r="L98" i="9"/>
  <c r="L51" i="8"/>
  <c r="O46" i="12"/>
  <c r="O77" i="28"/>
  <c r="O98" i="9"/>
  <c r="O51" i="8"/>
  <c r="O104" i="15"/>
  <c r="O26" i="28"/>
  <c r="O27" i="28" s="1"/>
  <c r="F104" i="15"/>
  <c r="F98" i="9"/>
  <c r="F77" i="28"/>
  <c r="F51" i="8"/>
  <c r="F46" i="12"/>
  <c r="F26" i="28"/>
  <c r="F27" i="28" s="1"/>
  <c r="E26" i="28"/>
  <c r="E27" i="28" s="1"/>
  <c r="E98" i="9"/>
  <c r="E104" i="15"/>
  <c r="E51" i="8"/>
  <c r="E77" i="28"/>
  <c r="E46" i="12"/>
  <c r="J26" i="28"/>
  <c r="J27" i="28" s="1"/>
  <c r="J77" i="28"/>
  <c r="J104" i="15"/>
  <c r="J98" i="9"/>
  <c r="J51" i="8"/>
  <c r="J46" i="12"/>
  <c r="N51" i="8"/>
  <c r="N104" i="15"/>
  <c r="N26" i="28"/>
  <c r="N27" i="28" s="1"/>
  <c r="N46" i="12"/>
  <c r="N98" i="9"/>
  <c r="N77" i="28"/>
  <c r="M26" i="28"/>
  <c r="M27" i="28" s="1"/>
  <c r="M51" i="8"/>
  <c r="M46" i="12"/>
  <c r="M98" i="9"/>
  <c r="M104" i="15"/>
  <c r="M77" i="28"/>
  <c r="K26" i="28"/>
  <c r="K27" i="28" s="1"/>
  <c r="K51" i="8"/>
  <c r="K46" i="12"/>
  <c r="K98" i="9"/>
  <c r="K104" i="15"/>
  <c r="K77" i="28"/>
  <c r="B104" i="15"/>
  <c r="B51" i="8"/>
  <c r="B77" i="28"/>
  <c r="B26" i="28"/>
  <c r="R31" i="6"/>
  <c r="B46" i="12"/>
  <c r="B98" i="9"/>
  <c r="C104" i="15"/>
  <c r="C26" i="28"/>
  <c r="C27" i="28" s="1"/>
  <c r="C36" i="28" s="1"/>
  <c r="C98" i="9"/>
  <c r="C51" i="8"/>
  <c r="C46" i="12"/>
  <c r="C77" i="28"/>
  <c r="H51" i="8"/>
  <c r="H77" i="28"/>
  <c r="H104" i="15"/>
  <c r="H98" i="9"/>
  <c r="H46" i="12"/>
  <c r="H26" i="28"/>
  <c r="H27" i="28" s="1"/>
  <c r="P46" i="12"/>
  <c r="P51" i="8"/>
  <c r="P26" i="28"/>
  <c r="P27" i="28" s="1"/>
  <c r="P77" i="28"/>
  <c r="P104" i="15"/>
  <c r="P98" i="9"/>
  <c r="I98" i="9"/>
  <c r="I46" i="12"/>
  <c r="I26" i="28"/>
  <c r="I27" i="28" s="1"/>
  <c r="I51" i="8"/>
  <c r="I77" i="28"/>
  <c r="I104" i="15"/>
  <c r="D98" i="9"/>
  <c r="D77" i="28"/>
  <c r="D104" i="15"/>
  <c r="D26" i="28"/>
  <c r="D27" i="28" s="1"/>
  <c r="D51" i="8"/>
  <c r="D46" i="12"/>
  <c r="Q98" i="9"/>
  <c r="Q26" i="28"/>
  <c r="Q27" i="28" s="1"/>
  <c r="Q51" i="8"/>
  <c r="Q77" i="28"/>
  <c r="Q46" i="12"/>
  <c r="Q104" i="15"/>
  <c r="Q132" i="29" l="1"/>
  <c r="M132" i="29"/>
  <c r="I132" i="29"/>
  <c r="E132" i="29"/>
  <c r="P132" i="29"/>
  <c r="L132" i="29"/>
  <c r="H132" i="29"/>
  <c r="D132" i="29"/>
  <c r="O132" i="29"/>
  <c r="K132" i="29"/>
  <c r="G132" i="29"/>
  <c r="C132" i="29"/>
  <c r="N132" i="29"/>
  <c r="J132" i="29"/>
  <c r="F132" i="29"/>
  <c r="Q133" i="29"/>
  <c r="M133" i="29"/>
  <c r="I133" i="29"/>
  <c r="E133" i="29"/>
  <c r="P133" i="29"/>
  <c r="L133" i="29"/>
  <c r="H133" i="29"/>
  <c r="D133" i="29"/>
  <c r="O133" i="29"/>
  <c r="K133" i="29"/>
  <c r="G133" i="29"/>
  <c r="C133" i="29"/>
  <c r="N133" i="29"/>
  <c r="J133" i="29"/>
  <c r="F133" i="29"/>
  <c r="Q130" i="29"/>
  <c r="M130" i="29"/>
  <c r="I130" i="29"/>
  <c r="E130" i="29"/>
  <c r="P130" i="29"/>
  <c r="L130" i="29"/>
  <c r="H130" i="29"/>
  <c r="D130" i="29"/>
  <c r="J130" i="29"/>
  <c r="O130" i="29"/>
  <c r="K130" i="29"/>
  <c r="G130" i="29"/>
  <c r="C130" i="29"/>
  <c r="N130" i="29"/>
  <c r="F130" i="29"/>
  <c r="O124" i="29"/>
  <c r="K124" i="29"/>
  <c r="G124" i="29"/>
  <c r="C124" i="29"/>
  <c r="L124" i="29"/>
  <c r="D124" i="29"/>
  <c r="N124" i="29"/>
  <c r="J124" i="29"/>
  <c r="F124" i="29"/>
  <c r="H124" i="29"/>
  <c r="Q124" i="29"/>
  <c r="M124" i="29"/>
  <c r="I124" i="29"/>
  <c r="E124" i="29"/>
  <c r="P124" i="29"/>
  <c r="N125" i="29"/>
  <c r="J125" i="29"/>
  <c r="F125" i="29"/>
  <c r="K125" i="29"/>
  <c r="C125" i="29"/>
  <c r="Q125" i="29"/>
  <c r="M125" i="29"/>
  <c r="I125" i="29"/>
  <c r="E125" i="29"/>
  <c r="P125" i="29"/>
  <c r="L125" i="29"/>
  <c r="H125" i="29"/>
  <c r="D125" i="29"/>
  <c r="O125" i="29"/>
  <c r="G125" i="29"/>
  <c r="Q126" i="29"/>
  <c r="M126" i="29"/>
  <c r="I126" i="29"/>
  <c r="E126" i="29"/>
  <c r="J126" i="29"/>
  <c r="P126" i="29"/>
  <c r="L126" i="29"/>
  <c r="H126" i="29"/>
  <c r="D126" i="29"/>
  <c r="O126" i="29"/>
  <c r="K126" i="29"/>
  <c r="G126" i="29"/>
  <c r="C126" i="29"/>
  <c r="N126" i="29"/>
  <c r="F126" i="29"/>
  <c r="Q119" i="29"/>
  <c r="M119" i="29"/>
  <c r="I119" i="29"/>
  <c r="E119" i="29"/>
  <c r="P119" i="29"/>
  <c r="L119" i="29"/>
  <c r="H119" i="29"/>
  <c r="D119" i="29"/>
  <c r="O119" i="29"/>
  <c r="K119" i="29"/>
  <c r="G119" i="29"/>
  <c r="C119" i="29"/>
  <c r="N119" i="29"/>
  <c r="J119" i="29"/>
  <c r="F119" i="29"/>
  <c r="Q111" i="29"/>
  <c r="M111" i="29"/>
  <c r="I111" i="29"/>
  <c r="E111" i="29"/>
  <c r="P111" i="29"/>
  <c r="L111" i="29"/>
  <c r="H111" i="29"/>
  <c r="D111" i="29"/>
  <c r="N111" i="29"/>
  <c r="J111" i="29"/>
  <c r="F111" i="29"/>
  <c r="O111" i="29"/>
  <c r="K111" i="29"/>
  <c r="G111" i="29"/>
  <c r="C111" i="29"/>
  <c r="N114" i="29"/>
  <c r="J114" i="29"/>
  <c r="F114" i="29"/>
  <c r="Q114" i="29"/>
  <c r="M114" i="29"/>
  <c r="I114" i="29"/>
  <c r="E114" i="29"/>
  <c r="K114" i="29"/>
  <c r="C114" i="29"/>
  <c r="P114" i="29"/>
  <c r="L114" i="29"/>
  <c r="H114" i="29"/>
  <c r="D114" i="29"/>
  <c r="O114" i="29"/>
  <c r="G114" i="29"/>
  <c r="O113" i="29"/>
  <c r="K113" i="29"/>
  <c r="G113" i="29"/>
  <c r="C113" i="29"/>
  <c r="N113" i="29"/>
  <c r="J113" i="29"/>
  <c r="F113" i="29"/>
  <c r="L113" i="29"/>
  <c r="D113" i="29"/>
  <c r="Q113" i="29"/>
  <c r="M113" i="29"/>
  <c r="I113" i="29"/>
  <c r="E113" i="29"/>
  <c r="P113" i="29"/>
  <c r="H113" i="29"/>
  <c r="P112" i="29"/>
  <c r="L112" i="29"/>
  <c r="H112" i="29"/>
  <c r="D112" i="29"/>
  <c r="O112" i="29"/>
  <c r="K112" i="29"/>
  <c r="G112" i="29"/>
  <c r="C112" i="29"/>
  <c r="M112" i="29"/>
  <c r="E112" i="29"/>
  <c r="N112" i="29"/>
  <c r="J112" i="29"/>
  <c r="F112" i="29"/>
  <c r="Q112" i="29"/>
  <c r="I112" i="29"/>
  <c r="Q115" i="29"/>
  <c r="M115" i="29"/>
  <c r="I115" i="29"/>
  <c r="E115" i="29"/>
  <c r="P115" i="29"/>
  <c r="L115" i="29"/>
  <c r="H115" i="29"/>
  <c r="D115" i="29"/>
  <c r="J115" i="29"/>
  <c r="O115" i="29"/>
  <c r="K115" i="29"/>
  <c r="G115" i="29"/>
  <c r="C115" i="29"/>
  <c r="N115" i="29"/>
  <c r="F115" i="29"/>
  <c r="Q109" i="29"/>
  <c r="M109" i="29"/>
  <c r="I109" i="29"/>
  <c r="E109" i="29"/>
  <c r="P109" i="29"/>
  <c r="L109" i="29"/>
  <c r="H109" i="29"/>
  <c r="D109" i="29"/>
  <c r="J109" i="29"/>
  <c r="O109" i="29"/>
  <c r="K109" i="29"/>
  <c r="G109" i="29"/>
  <c r="C109" i="29"/>
  <c r="N109" i="29"/>
  <c r="F109" i="29"/>
  <c r="Q36" i="28"/>
  <c r="Q38" i="28" s="1"/>
  <c r="Q35" i="6" s="1"/>
  <c r="Q107" i="15" s="1"/>
  <c r="Q34" i="6"/>
  <c r="G34" i="6"/>
  <c r="G36" i="28"/>
  <c r="G38" i="28" s="1"/>
  <c r="G35" i="6" s="1"/>
  <c r="G107" i="15" s="1"/>
  <c r="R26" i="28"/>
  <c r="B27" i="28"/>
  <c r="H36" i="28"/>
  <c r="H38" i="28" s="1"/>
  <c r="H35" i="6" s="1"/>
  <c r="H107" i="15" s="1"/>
  <c r="H34" i="6"/>
  <c r="R98" i="9"/>
  <c r="R77" i="28"/>
  <c r="K36" i="28"/>
  <c r="K38" i="28" s="1"/>
  <c r="K35" i="6" s="1"/>
  <c r="K107" i="15" s="1"/>
  <c r="K34" i="6"/>
  <c r="F34" i="6"/>
  <c r="F36" i="28"/>
  <c r="F38" i="28" s="1"/>
  <c r="F35" i="6" s="1"/>
  <c r="F107" i="15" s="1"/>
  <c r="D34" i="6"/>
  <c r="D36" i="28"/>
  <c r="D38" i="28" s="1"/>
  <c r="D35" i="6" s="1"/>
  <c r="D107" i="15" s="1"/>
  <c r="C38" i="28"/>
  <c r="C35" i="6" s="1"/>
  <c r="C107" i="15" s="1"/>
  <c r="C34" i="6"/>
  <c r="R104" i="15"/>
  <c r="O36" i="28"/>
  <c r="O38" i="28" s="1"/>
  <c r="O35" i="6" s="1"/>
  <c r="O107" i="15" s="1"/>
  <c r="O34" i="6"/>
  <c r="P36" i="28"/>
  <c r="P38" i="28" s="1"/>
  <c r="P35" i="6" s="1"/>
  <c r="P107" i="15" s="1"/>
  <c r="P34" i="6"/>
  <c r="E36" i="28"/>
  <c r="E38" i="28" s="1"/>
  <c r="E35" i="6" s="1"/>
  <c r="E107" i="15" s="1"/>
  <c r="E34" i="6"/>
  <c r="I34" i="6"/>
  <c r="I36" i="28"/>
  <c r="I38" i="28" s="1"/>
  <c r="I35" i="6" s="1"/>
  <c r="I107" i="15" s="1"/>
  <c r="R46" i="12"/>
  <c r="R51" i="8"/>
  <c r="M34" i="6"/>
  <c r="M36" i="28"/>
  <c r="M38" i="28" s="1"/>
  <c r="M35" i="6" s="1"/>
  <c r="M107" i="15" s="1"/>
  <c r="N36" i="28"/>
  <c r="N38" i="28" s="1"/>
  <c r="N35" i="6" s="1"/>
  <c r="N107" i="15" s="1"/>
  <c r="N34" i="6"/>
  <c r="J34" i="6"/>
  <c r="J36" i="28"/>
  <c r="J38" i="28" s="1"/>
  <c r="J35" i="6" s="1"/>
  <c r="J107" i="15" s="1"/>
  <c r="L36" i="28"/>
  <c r="L38" i="28" s="1"/>
  <c r="L35" i="6" s="1"/>
  <c r="L107" i="15" s="1"/>
  <c r="L34" i="6"/>
  <c r="B133" i="29" l="1"/>
  <c r="R133" i="29" s="1"/>
  <c r="R102" i="29"/>
  <c r="B132" i="29"/>
  <c r="R132" i="29" s="1"/>
  <c r="R101" i="29"/>
  <c r="R99" i="29"/>
  <c r="B130" i="29"/>
  <c r="R130" i="29" s="1"/>
  <c r="B129" i="29"/>
  <c r="B97" i="29"/>
  <c r="R98" i="29"/>
  <c r="R97" i="29" s="1"/>
  <c r="D129" i="29"/>
  <c r="D128" i="29" s="1"/>
  <c r="D97" i="29"/>
  <c r="F129" i="29"/>
  <c r="F128" i="29" s="1"/>
  <c r="F97" i="29"/>
  <c r="E129" i="29"/>
  <c r="E128" i="29" s="1"/>
  <c r="E97" i="29"/>
  <c r="N129" i="29"/>
  <c r="N128" i="29" s="1"/>
  <c r="N97" i="29"/>
  <c r="H129" i="29"/>
  <c r="H128" i="29" s="1"/>
  <c r="H97" i="29"/>
  <c r="J129" i="29"/>
  <c r="J128" i="29" s="1"/>
  <c r="J97" i="29"/>
  <c r="I129" i="29"/>
  <c r="I128" i="29" s="1"/>
  <c r="I97" i="29"/>
  <c r="G129" i="29"/>
  <c r="G128" i="29" s="1"/>
  <c r="G97" i="29"/>
  <c r="L129" i="29"/>
  <c r="L128" i="29" s="1"/>
  <c r="L97" i="29"/>
  <c r="C129" i="29"/>
  <c r="C128" i="29" s="1"/>
  <c r="C97" i="29"/>
  <c r="M129" i="29"/>
  <c r="M128" i="29" s="1"/>
  <c r="M97" i="29"/>
  <c r="O129" i="29"/>
  <c r="O128" i="29" s="1"/>
  <c r="O97" i="29"/>
  <c r="P129" i="29"/>
  <c r="P128" i="29" s="1"/>
  <c r="P97" i="29"/>
  <c r="K129" i="29"/>
  <c r="K128" i="29" s="1"/>
  <c r="K97" i="29"/>
  <c r="Q129" i="29"/>
  <c r="Q128" i="29" s="1"/>
  <c r="Q97" i="29"/>
  <c r="E123" i="29"/>
  <c r="E127" i="29" s="1"/>
  <c r="E96" i="29"/>
  <c r="J123" i="29"/>
  <c r="J127" i="29" s="1"/>
  <c r="J96" i="29"/>
  <c r="G123" i="29"/>
  <c r="G127" i="29" s="1"/>
  <c r="G96" i="29"/>
  <c r="D123" i="29"/>
  <c r="D127" i="29" s="1"/>
  <c r="D96" i="29"/>
  <c r="B125" i="29"/>
  <c r="R125" i="29" s="1"/>
  <c r="R94" i="29"/>
  <c r="Q123" i="29"/>
  <c r="Q127" i="29" s="1"/>
  <c r="Q96" i="29"/>
  <c r="N123" i="29"/>
  <c r="N127" i="29" s="1"/>
  <c r="N96" i="29"/>
  <c r="K123" i="29"/>
  <c r="K127" i="29" s="1"/>
  <c r="K96" i="29"/>
  <c r="H123" i="29"/>
  <c r="H127" i="29" s="1"/>
  <c r="H96" i="29"/>
  <c r="B126" i="29"/>
  <c r="R126" i="29" s="1"/>
  <c r="R95" i="29"/>
  <c r="R92" i="29"/>
  <c r="B96" i="29"/>
  <c r="B123" i="29"/>
  <c r="I96" i="29"/>
  <c r="I123" i="29"/>
  <c r="I127" i="29" s="1"/>
  <c r="O96" i="29"/>
  <c r="O123" i="29"/>
  <c r="O127" i="29" s="1"/>
  <c r="L123" i="29"/>
  <c r="L127" i="29" s="1"/>
  <c r="L96" i="29"/>
  <c r="B124" i="29"/>
  <c r="R124" i="29" s="1"/>
  <c r="R93" i="29"/>
  <c r="F123" i="29"/>
  <c r="F127" i="29" s="1"/>
  <c r="F96" i="29"/>
  <c r="C123" i="29"/>
  <c r="C127" i="29" s="1"/>
  <c r="C96" i="29"/>
  <c r="M123" i="29"/>
  <c r="M127" i="29" s="1"/>
  <c r="M96" i="29"/>
  <c r="P123" i="29"/>
  <c r="P127" i="29" s="1"/>
  <c r="P96" i="29"/>
  <c r="B118" i="29"/>
  <c r="R87" i="29"/>
  <c r="B89" i="29"/>
  <c r="C118" i="29"/>
  <c r="C120" i="29" s="1"/>
  <c r="C89" i="29"/>
  <c r="D89" i="29"/>
  <c r="D118" i="29"/>
  <c r="D120" i="29" s="1"/>
  <c r="E118" i="29"/>
  <c r="E120" i="29" s="1"/>
  <c r="E89" i="29"/>
  <c r="B119" i="29"/>
  <c r="R119" i="29" s="1"/>
  <c r="R88" i="29"/>
  <c r="F118" i="29"/>
  <c r="F120" i="29" s="1"/>
  <c r="F89" i="29"/>
  <c r="G118" i="29"/>
  <c r="G120" i="29" s="1"/>
  <c r="G89" i="29"/>
  <c r="H118" i="29"/>
  <c r="H120" i="29" s="1"/>
  <c r="H89" i="29"/>
  <c r="I89" i="29"/>
  <c r="I118" i="29"/>
  <c r="I120" i="29" s="1"/>
  <c r="J118" i="29"/>
  <c r="J120" i="29" s="1"/>
  <c r="J89" i="29"/>
  <c r="K118" i="29"/>
  <c r="K120" i="29" s="1"/>
  <c r="K89" i="29"/>
  <c r="L89" i="29"/>
  <c r="L118" i="29"/>
  <c r="L120" i="29" s="1"/>
  <c r="M118" i="29"/>
  <c r="M120" i="29" s="1"/>
  <c r="M89" i="29"/>
  <c r="N118" i="29"/>
  <c r="N120" i="29" s="1"/>
  <c r="N89" i="29"/>
  <c r="O118" i="29"/>
  <c r="O120" i="29" s="1"/>
  <c r="O89" i="29"/>
  <c r="P118" i="29"/>
  <c r="P120" i="29" s="1"/>
  <c r="P89" i="29"/>
  <c r="Q118" i="29"/>
  <c r="Q120" i="29" s="1"/>
  <c r="Q89" i="29"/>
  <c r="B111" i="29"/>
  <c r="R111" i="29" s="1"/>
  <c r="R80" i="29"/>
  <c r="B112" i="29"/>
  <c r="R112" i="29" s="1"/>
  <c r="R81" i="29"/>
  <c r="B115" i="29"/>
  <c r="R115" i="29" s="1"/>
  <c r="R84" i="29"/>
  <c r="B113" i="29"/>
  <c r="R113" i="29" s="1"/>
  <c r="R82" i="29"/>
  <c r="B114" i="29"/>
  <c r="R114" i="29" s="1"/>
  <c r="R83" i="29"/>
  <c r="B109" i="29"/>
  <c r="R109" i="29" s="1"/>
  <c r="R78" i="29"/>
  <c r="P108" i="29"/>
  <c r="P79" i="29"/>
  <c r="P85" i="29" s="1"/>
  <c r="O79" i="29"/>
  <c r="O85" i="29" s="1"/>
  <c r="O108" i="29"/>
  <c r="N108" i="29"/>
  <c r="N79" i="29"/>
  <c r="N85" i="29" s="1"/>
  <c r="Q79" i="29"/>
  <c r="Q85" i="29" s="1"/>
  <c r="Q108" i="29"/>
  <c r="L108" i="29"/>
  <c r="L79" i="29"/>
  <c r="L85" i="29" s="1"/>
  <c r="K108" i="29"/>
  <c r="K79" i="29"/>
  <c r="K85" i="29" s="1"/>
  <c r="K90" i="29" s="1"/>
  <c r="J79" i="29"/>
  <c r="J85" i="29" s="1"/>
  <c r="J108" i="29"/>
  <c r="M108" i="29"/>
  <c r="M79" i="29"/>
  <c r="M85" i="29" s="1"/>
  <c r="H108" i="29"/>
  <c r="H79" i="29"/>
  <c r="H85" i="29" s="1"/>
  <c r="G79" i="29"/>
  <c r="G108" i="29"/>
  <c r="F108" i="29"/>
  <c r="F79" i="29"/>
  <c r="F85" i="29" s="1"/>
  <c r="I108" i="29"/>
  <c r="I79" i="29"/>
  <c r="I85" i="29" s="1"/>
  <c r="D108" i="29"/>
  <c r="D79" i="29"/>
  <c r="D85" i="29" s="1"/>
  <c r="C108" i="29"/>
  <c r="C79" i="29"/>
  <c r="C85" i="29" s="1"/>
  <c r="B108" i="29"/>
  <c r="R77" i="29"/>
  <c r="B79" i="29"/>
  <c r="B85" i="29" s="1"/>
  <c r="E79" i="29"/>
  <c r="E85" i="29" s="1"/>
  <c r="E108" i="29"/>
  <c r="I74" i="28"/>
  <c r="I78" i="28" s="1"/>
  <c r="I37" i="6" s="1"/>
  <c r="I106" i="15"/>
  <c r="L106" i="15"/>
  <c r="L74" i="28"/>
  <c r="L78" i="28" s="1"/>
  <c r="L37" i="6" s="1"/>
  <c r="B34" i="6"/>
  <c r="B36" i="28"/>
  <c r="B38" i="28" s="1"/>
  <c r="R27" i="28"/>
  <c r="E106" i="15"/>
  <c r="E74" i="28"/>
  <c r="E78" i="28" s="1"/>
  <c r="E37" i="6" s="1"/>
  <c r="O106" i="15"/>
  <c r="O74" i="28"/>
  <c r="O78" i="28" s="1"/>
  <c r="O37" i="6" s="1"/>
  <c r="C106" i="15"/>
  <c r="C74" i="28"/>
  <c r="C78" i="28" s="1"/>
  <c r="C37" i="6" s="1"/>
  <c r="D106" i="15"/>
  <c r="D74" i="28"/>
  <c r="D78" i="28" s="1"/>
  <c r="D37" i="6" s="1"/>
  <c r="K106" i="15"/>
  <c r="K74" i="28"/>
  <c r="K78" i="28" s="1"/>
  <c r="K37" i="6" s="1"/>
  <c r="H106" i="15"/>
  <c r="H74" i="28"/>
  <c r="H78" i="28" s="1"/>
  <c r="H37" i="6" s="1"/>
  <c r="Q106" i="15"/>
  <c r="Q74" i="28"/>
  <c r="Q78" i="28" s="1"/>
  <c r="Q37" i="6" s="1"/>
  <c r="N74" i="28"/>
  <c r="N78" i="28" s="1"/>
  <c r="N37" i="6" s="1"/>
  <c r="N106" i="15"/>
  <c r="F106" i="15"/>
  <c r="F74" i="28"/>
  <c r="F78" i="28" s="1"/>
  <c r="F37" i="6" s="1"/>
  <c r="J106" i="15"/>
  <c r="J74" i="28"/>
  <c r="J78" i="28" s="1"/>
  <c r="J37" i="6" s="1"/>
  <c r="M106" i="15"/>
  <c r="M74" i="28"/>
  <c r="M78" i="28" s="1"/>
  <c r="M37" i="6" s="1"/>
  <c r="P74" i="28"/>
  <c r="P78" i="28" s="1"/>
  <c r="P37" i="6" s="1"/>
  <c r="P106" i="15"/>
  <c r="G106" i="15"/>
  <c r="G74" i="28"/>
  <c r="G78" i="28" s="1"/>
  <c r="G37" i="6" s="1"/>
  <c r="B90" i="29" l="1"/>
  <c r="Q90" i="29"/>
  <c r="Q100" i="29" s="1"/>
  <c r="Q103" i="29" s="1"/>
  <c r="B128" i="29"/>
  <c r="R129" i="29"/>
  <c r="R128" i="29" s="1"/>
  <c r="C90" i="29"/>
  <c r="C100" i="29" s="1"/>
  <c r="C103" i="29" s="1"/>
  <c r="L90" i="29"/>
  <c r="L100" i="29" s="1"/>
  <c r="L103" i="29" s="1"/>
  <c r="B127" i="29"/>
  <c r="R123" i="29"/>
  <c r="R127" i="29" s="1"/>
  <c r="K100" i="29"/>
  <c r="K103" i="29" s="1"/>
  <c r="H90" i="29"/>
  <c r="H100" i="29" s="1"/>
  <c r="R96" i="29"/>
  <c r="R89" i="29"/>
  <c r="M90" i="29"/>
  <c r="M100" i="29" s="1"/>
  <c r="B120" i="29"/>
  <c r="R118" i="29"/>
  <c r="R120" i="29" s="1"/>
  <c r="O90" i="29"/>
  <c r="O100" i="29" s="1"/>
  <c r="O103" i="29" s="1"/>
  <c r="E90" i="29"/>
  <c r="E100" i="29" s="1"/>
  <c r="E103" i="29" s="1"/>
  <c r="G85" i="29"/>
  <c r="P90" i="29"/>
  <c r="P100" i="29" s="1"/>
  <c r="P103" i="29" s="1"/>
  <c r="D110" i="29"/>
  <c r="D116" i="29" s="1"/>
  <c r="I110" i="29"/>
  <c r="I116" i="29" s="1"/>
  <c r="F110" i="29"/>
  <c r="F116" i="29" s="1"/>
  <c r="F121" i="29" s="1"/>
  <c r="G110" i="29"/>
  <c r="G116" i="29" s="1"/>
  <c r="J110" i="29"/>
  <c r="J116" i="29" s="1"/>
  <c r="J121" i="29" s="1"/>
  <c r="J131" i="29" s="1"/>
  <c r="J134" i="29" s="1"/>
  <c r="J59" i="7" s="1"/>
  <c r="Q110" i="29"/>
  <c r="Q116" i="29" s="1"/>
  <c r="N110" i="29"/>
  <c r="N116" i="29" s="1"/>
  <c r="N121" i="29" s="1"/>
  <c r="B100" i="29"/>
  <c r="B103" i="29" s="1"/>
  <c r="R79" i="29"/>
  <c r="R85" i="29" s="1"/>
  <c r="R90" i="29" s="1"/>
  <c r="C110" i="29"/>
  <c r="C116" i="29" s="1"/>
  <c r="H110" i="29"/>
  <c r="H116" i="29" s="1"/>
  <c r="H121" i="29" s="1"/>
  <c r="M110" i="29"/>
  <c r="M116" i="29" s="1"/>
  <c r="K110" i="29"/>
  <c r="K116" i="29" s="1"/>
  <c r="L110" i="29"/>
  <c r="L116" i="29" s="1"/>
  <c r="L121" i="29" s="1"/>
  <c r="B110" i="29"/>
  <c r="B116" i="29" s="1"/>
  <c r="R108" i="29"/>
  <c r="D90" i="29"/>
  <c r="D100" i="29" s="1"/>
  <c r="D103" i="29" s="1"/>
  <c r="I90" i="29"/>
  <c r="I100" i="29" s="1"/>
  <c r="I103" i="29" s="1"/>
  <c r="F90" i="29"/>
  <c r="F100" i="29" s="1"/>
  <c r="F103" i="29" s="1"/>
  <c r="J90" i="29"/>
  <c r="J100" i="29" s="1"/>
  <c r="J103" i="29" s="1"/>
  <c r="N90" i="29"/>
  <c r="N100" i="29" s="1"/>
  <c r="N103" i="29" s="1"/>
  <c r="E110" i="29"/>
  <c r="E116" i="29" s="1"/>
  <c r="O110" i="29"/>
  <c r="O116" i="29" s="1"/>
  <c r="O121" i="29" s="1"/>
  <c r="P110" i="29"/>
  <c r="P116" i="29" s="1"/>
  <c r="J108" i="15"/>
  <c r="J52" i="8"/>
  <c r="J99" i="9"/>
  <c r="J47" i="12"/>
  <c r="D108" i="15"/>
  <c r="D47" i="12"/>
  <c r="D52" i="8"/>
  <c r="D99" i="9"/>
  <c r="O108" i="15"/>
  <c r="O47" i="12"/>
  <c r="O52" i="8"/>
  <c r="O99" i="9"/>
  <c r="P52" i="8"/>
  <c r="P99" i="9"/>
  <c r="P108" i="15"/>
  <c r="P47" i="12"/>
  <c r="N47" i="12"/>
  <c r="N108" i="15"/>
  <c r="N99" i="9"/>
  <c r="N52" i="8"/>
  <c r="R36" i="28"/>
  <c r="L52" i="8"/>
  <c r="L99" i="9"/>
  <c r="L108" i="15"/>
  <c r="L47" i="12"/>
  <c r="H52" i="8"/>
  <c r="H99" i="9"/>
  <c r="H47" i="12"/>
  <c r="H108" i="15"/>
  <c r="G99" i="9"/>
  <c r="G108" i="15"/>
  <c r="G47" i="12"/>
  <c r="G52" i="8"/>
  <c r="M47" i="12"/>
  <c r="M99" i="9"/>
  <c r="M52" i="8"/>
  <c r="M108" i="15"/>
  <c r="F99" i="9"/>
  <c r="F47" i="12"/>
  <c r="F52" i="8"/>
  <c r="F108" i="15"/>
  <c r="Q108" i="15"/>
  <c r="Q47" i="12"/>
  <c r="Q99" i="9"/>
  <c r="Q52" i="8"/>
  <c r="K108" i="15"/>
  <c r="K99" i="9"/>
  <c r="K52" i="8"/>
  <c r="K47" i="12"/>
  <c r="C108" i="15"/>
  <c r="C52" i="8"/>
  <c r="C47" i="12"/>
  <c r="C99" i="9"/>
  <c r="E108" i="15"/>
  <c r="E99" i="9"/>
  <c r="E52" i="8"/>
  <c r="E47" i="12"/>
  <c r="B74" i="28"/>
  <c r="B106" i="15"/>
  <c r="R34" i="6"/>
  <c r="I108" i="15"/>
  <c r="I52" i="8"/>
  <c r="I47" i="12"/>
  <c r="I99" i="9"/>
  <c r="M103" i="29" l="1"/>
  <c r="H103" i="29"/>
  <c r="C121" i="29"/>
  <c r="C131" i="29" s="1"/>
  <c r="C134" i="29" s="1"/>
  <c r="C59" i="7" s="1"/>
  <c r="G121" i="29"/>
  <c r="G131" i="29" s="1"/>
  <c r="G134" i="29" s="1"/>
  <c r="G59" i="7" s="1"/>
  <c r="G90" i="29"/>
  <c r="G100" i="29" s="1"/>
  <c r="G103" i="29" s="1"/>
  <c r="O131" i="29"/>
  <c r="O134" i="29" s="1"/>
  <c r="O59" i="7" s="1"/>
  <c r="E121" i="29"/>
  <c r="E131" i="29" s="1"/>
  <c r="E134" i="29" s="1"/>
  <c r="E59" i="7" s="1"/>
  <c r="K121" i="29"/>
  <c r="K131" i="29" s="1"/>
  <c r="K134" i="29" s="1"/>
  <c r="K59" i="7" s="1"/>
  <c r="H131" i="29"/>
  <c r="H134" i="29" s="1"/>
  <c r="H59" i="7" s="1"/>
  <c r="L131" i="29"/>
  <c r="L134" i="29" s="1"/>
  <c r="L59" i="7" s="1"/>
  <c r="B121" i="29"/>
  <c r="B131" i="29" s="1"/>
  <c r="B134" i="29" s="1"/>
  <c r="M121" i="29"/>
  <c r="P121" i="29"/>
  <c r="P131" i="29" s="1"/>
  <c r="P134" i="29" s="1"/>
  <c r="P59" i="7" s="1"/>
  <c r="R121" i="29"/>
  <c r="N131" i="29"/>
  <c r="N134" i="29" s="1"/>
  <c r="N59" i="7" s="1"/>
  <c r="Q121" i="29"/>
  <c r="Q131" i="29" s="1"/>
  <c r="Q134" i="29" s="1"/>
  <c r="Q59" i="7" s="1"/>
  <c r="F131" i="29"/>
  <c r="F134" i="29" s="1"/>
  <c r="F59" i="7" s="1"/>
  <c r="D121" i="29"/>
  <c r="D131" i="29" s="1"/>
  <c r="D134" i="29" s="1"/>
  <c r="D59" i="7" s="1"/>
  <c r="R100" i="29"/>
  <c r="R103" i="29" s="1"/>
  <c r="B139" i="29" s="1"/>
  <c r="C139" i="29" s="1"/>
  <c r="I121" i="29"/>
  <c r="I131" i="29" s="1"/>
  <c r="I134" i="29" s="1"/>
  <c r="I59" i="7" s="1"/>
  <c r="R74" i="28"/>
  <c r="B78" i="28"/>
  <c r="R106" i="15"/>
  <c r="R38" i="28"/>
  <c r="B35" i="6"/>
  <c r="B59" i="7" l="1"/>
  <c r="R131" i="29"/>
  <c r="R134" i="29" s="1"/>
  <c r="M131" i="29"/>
  <c r="M134" i="29" s="1"/>
  <c r="B107" i="15"/>
  <c r="R35" i="6"/>
  <c r="R78" i="28"/>
  <c r="B37" i="6"/>
  <c r="M59" i="7" l="1"/>
  <c r="B141" i="29"/>
  <c r="C141" i="29" s="1"/>
  <c r="B52" i="8"/>
  <c r="B99" i="9"/>
  <c r="B108" i="15"/>
  <c r="R108" i="15" s="1"/>
  <c r="R37" i="6"/>
  <c r="B47" i="12"/>
  <c r="R107" i="15"/>
  <c r="R59" i="7" l="1"/>
  <c r="R99" i="9"/>
  <c r="R47" i="12"/>
  <c r="R52" i="8"/>
  <c r="K30" i="6" l="1"/>
  <c r="J30" i="6"/>
  <c r="C30" i="6"/>
  <c r="G30" i="6"/>
  <c r="E30" i="6"/>
  <c r="L30" i="6"/>
  <c r="H30" i="6"/>
  <c r="O30" i="6"/>
  <c r="N30" i="6"/>
  <c r="D30" i="6"/>
  <c r="Q30" i="6"/>
  <c r="P30" i="6"/>
  <c r="I30" i="6"/>
  <c r="F30" i="6"/>
  <c r="B30" i="6"/>
  <c r="M30" i="6"/>
  <c r="M50" i="8" l="1"/>
  <c r="M97" i="9"/>
  <c r="M45" i="12"/>
  <c r="P50" i="8"/>
  <c r="P97" i="9"/>
  <c r="P45" i="12"/>
  <c r="O50" i="8"/>
  <c r="O45" i="12"/>
  <c r="O97" i="9"/>
  <c r="G45" i="12"/>
  <c r="G97" i="9"/>
  <c r="G50" i="8"/>
  <c r="B45" i="12"/>
  <c r="B97" i="9"/>
  <c r="R30" i="6"/>
  <c r="B50" i="8"/>
  <c r="Q97" i="9"/>
  <c r="Q45" i="12"/>
  <c r="Q50" i="8"/>
  <c r="H45" i="12"/>
  <c r="H97" i="9"/>
  <c r="H50" i="8"/>
  <c r="C50" i="8"/>
  <c r="C97" i="9"/>
  <c r="C45" i="12"/>
  <c r="F50" i="8"/>
  <c r="F45" i="12"/>
  <c r="F97" i="9"/>
  <c r="D50" i="8"/>
  <c r="D45" i="12"/>
  <c r="D97" i="9"/>
  <c r="L45" i="12"/>
  <c r="L50" i="8"/>
  <c r="L97" i="9"/>
  <c r="J50" i="8"/>
  <c r="J45" i="12"/>
  <c r="J97" i="9"/>
  <c r="I50" i="8"/>
  <c r="I45" i="12"/>
  <c r="I97" i="9"/>
  <c r="N45" i="12"/>
  <c r="N97" i="9"/>
  <c r="N50" i="8"/>
  <c r="E50" i="8"/>
  <c r="E45" i="12"/>
  <c r="E97" i="9"/>
  <c r="K97" i="9"/>
  <c r="K45" i="12"/>
  <c r="K50" i="8"/>
  <c r="R50" i="8" l="1"/>
  <c r="B98" i="8" a="1"/>
  <c r="B106" i="8" a="1"/>
  <c r="B103" i="8" a="1"/>
  <c r="B107" i="8" a="1"/>
  <c r="B97" i="8" a="1"/>
  <c r="B95" i="8" a="1"/>
  <c r="B99" i="8" a="1"/>
  <c r="B100" i="8" a="1"/>
  <c r="B101" i="8" a="1"/>
  <c r="R97" i="9"/>
  <c r="B131" i="9" a="1"/>
  <c r="B121" i="9" a="1"/>
  <c r="B141" i="9" a="1"/>
  <c r="B136" i="9" a="1"/>
  <c r="B125" i="9" a="1"/>
  <c r="B116" i="9" a="1"/>
  <c r="B127" i="9" a="1"/>
  <c r="B108" i="9" a="1"/>
  <c r="B118" i="9" a="1"/>
  <c r="B113" i="9" a="1"/>
  <c r="B130" i="9" a="1"/>
  <c r="B142" i="9" a="1"/>
  <c r="B123" i="9" a="1"/>
  <c r="B120" i="9" a="1"/>
  <c r="B124" i="9" a="1"/>
  <c r="B122" i="9" a="1"/>
  <c r="B128" i="9" a="1"/>
  <c r="B114" i="9" a="1"/>
  <c r="B126" i="9" a="1"/>
  <c r="B110" i="9" a="1"/>
  <c r="B133" i="9" a="1"/>
  <c r="B137" i="9" a="1"/>
  <c r="B134" i="9" a="1"/>
  <c r="B139" i="9" a="1"/>
  <c r="B112" i="9" a="1"/>
  <c r="B143" i="9" a="1"/>
  <c r="B111" i="9" a="1"/>
  <c r="B132" i="9" a="1"/>
  <c r="R45" i="12"/>
  <c r="B63" i="12" a="1"/>
  <c r="B55" i="12" a="1"/>
  <c r="B57" i="12" a="1"/>
  <c r="B56" i="12" a="1"/>
  <c r="B58" i="12" a="1"/>
  <c r="B53" i="12" a="1"/>
  <c r="B61" i="12" a="1"/>
  <c r="B59" i="12" a="1"/>
  <c r="J59" i="12" l="1"/>
  <c r="J75" i="12" s="1"/>
  <c r="K59" i="12"/>
  <c r="K75" i="12" s="1"/>
  <c r="I59" i="12"/>
  <c r="I75" i="12" s="1"/>
  <c r="M59" i="12"/>
  <c r="M75" i="12" s="1"/>
  <c r="F59" i="12"/>
  <c r="F75" i="12" s="1"/>
  <c r="G59" i="12"/>
  <c r="G75" i="12" s="1"/>
  <c r="B59" i="12"/>
  <c r="L59" i="12"/>
  <c r="L75" i="12" s="1"/>
  <c r="D59" i="12"/>
  <c r="D75" i="12" s="1"/>
  <c r="E59" i="12"/>
  <c r="E75" i="12" s="1"/>
  <c r="H59" i="12"/>
  <c r="H75" i="12" s="1"/>
  <c r="Q59" i="12"/>
  <c r="Q75" i="12" s="1"/>
  <c r="P59" i="12"/>
  <c r="P75" i="12" s="1"/>
  <c r="O59" i="12"/>
  <c r="O75" i="12" s="1"/>
  <c r="C59" i="12"/>
  <c r="C75" i="12" s="1"/>
  <c r="N59" i="12"/>
  <c r="N75" i="12" s="1"/>
  <c r="I56" i="12"/>
  <c r="I72" i="12" s="1"/>
  <c r="H56" i="12"/>
  <c r="H72" i="12" s="1"/>
  <c r="C56" i="12"/>
  <c r="C72" i="12" s="1"/>
  <c r="G56" i="12"/>
  <c r="G72" i="12" s="1"/>
  <c r="E56" i="12"/>
  <c r="E72" i="12" s="1"/>
  <c r="D56" i="12"/>
  <c r="D72" i="12" s="1"/>
  <c r="K56" i="12"/>
  <c r="K72" i="12" s="1"/>
  <c r="F56" i="12"/>
  <c r="F72" i="12" s="1"/>
  <c r="O56" i="12"/>
  <c r="O72" i="12" s="1"/>
  <c r="L56" i="12"/>
  <c r="L72" i="12" s="1"/>
  <c r="B56" i="12"/>
  <c r="J56" i="12"/>
  <c r="J72" i="12" s="1"/>
  <c r="N56" i="12"/>
  <c r="N72" i="12" s="1"/>
  <c r="Q56" i="12"/>
  <c r="Q72" i="12" s="1"/>
  <c r="M56" i="12"/>
  <c r="M72" i="12" s="1"/>
  <c r="P56" i="12"/>
  <c r="P72" i="12" s="1"/>
  <c r="E112" i="9"/>
  <c r="C112" i="9"/>
  <c r="J112" i="9"/>
  <c r="H112" i="9"/>
  <c r="N112" i="9"/>
  <c r="Q112" i="9"/>
  <c r="B112" i="9"/>
  <c r="F112" i="9"/>
  <c r="K112" i="9"/>
  <c r="O112" i="9"/>
  <c r="G112" i="9"/>
  <c r="P112" i="9"/>
  <c r="M112" i="9"/>
  <c r="L112" i="9"/>
  <c r="I112" i="9"/>
  <c r="D112" i="9"/>
  <c r="Q133" i="9"/>
  <c r="O133" i="9"/>
  <c r="P133" i="9"/>
  <c r="D133" i="9"/>
  <c r="M133" i="9"/>
  <c r="K133" i="9"/>
  <c r="H133" i="9"/>
  <c r="N133" i="9"/>
  <c r="I133" i="9"/>
  <c r="G133" i="9"/>
  <c r="J133" i="9"/>
  <c r="L133" i="9"/>
  <c r="E133" i="9"/>
  <c r="C133" i="9"/>
  <c r="B133" i="9"/>
  <c r="F133" i="9"/>
  <c r="J128" i="9"/>
  <c r="G128" i="9"/>
  <c r="M128" i="9"/>
  <c r="I128" i="9"/>
  <c r="F128" i="9"/>
  <c r="C128" i="9"/>
  <c r="E128" i="9"/>
  <c r="H128" i="9"/>
  <c r="O128" i="9"/>
  <c r="B128" i="9"/>
  <c r="L128" i="9"/>
  <c r="K128" i="9"/>
  <c r="Q128" i="9"/>
  <c r="N128" i="9"/>
  <c r="D128" i="9"/>
  <c r="P128" i="9"/>
  <c r="L123" i="9"/>
  <c r="K123" i="9"/>
  <c r="Q123" i="9"/>
  <c r="J123" i="9"/>
  <c r="I123" i="9"/>
  <c r="H123" i="9"/>
  <c r="C123" i="9"/>
  <c r="M123" i="9"/>
  <c r="E123" i="9"/>
  <c r="D123" i="9"/>
  <c r="F123" i="9"/>
  <c r="G123" i="9"/>
  <c r="P123" i="9"/>
  <c r="O123" i="9"/>
  <c r="N123" i="9"/>
  <c r="B123" i="9"/>
  <c r="H118" i="9"/>
  <c r="H50" i="7" s="1"/>
  <c r="K118" i="9"/>
  <c r="K50" i="7" s="1"/>
  <c r="I118" i="9"/>
  <c r="I50" i="7" s="1"/>
  <c r="G118" i="9"/>
  <c r="G50" i="7" s="1"/>
  <c r="F118" i="9"/>
  <c r="F50" i="7" s="1"/>
  <c r="J118" i="9"/>
  <c r="J50" i="7" s="1"/>
  <c r="E118" i="9"/>
  <c r="E50" i="7" s="1"/>
  <c r="N118" i="9"/>
  <c r="N50" i="7" s="1"/>
  <c r="D118" i="9"/>
  <c r="D50" i="7" s="1"/>
  <c r="C118" i="9"/>
  <c r="C50" i="7" s="1"/>
  <c r="P118" i="9"/>
  <c r="P50" i="7" s="1"/>
  <c r="M118" i="9"/>
  <c r="M50" i="7" s="1"/>
  <c r="O118" i="9"/>
  <c r="O50" i="7" s="1"/>
  <c r="Q118" i="9"/>
  <c r="Q50" i="7" s="1"/>
  <c r="L118" i="9"/>
  <c r="L50" i="7" s="1"/>
  <c r="B118" i="9"/>
  <c r="K125" i="9"/>
  <c r="I125" i="9"/>
  <c r="B125" i="9"/>
  <c r="Q125" i="9"/>
  <c r="F125" i="9"/>
  <c r="H125" i="9"/>
  <c r="C125" i="9"/>
  <c r="L125" i="9"/>
  <c r="M125" i="9"/>
  <c r="D125" i="9"/>
  <c r="O125" i="9"/>
  <c r="G125" i="9"/>
  <c r="E125" i="9"/>
  <c r="P125" i="9"/>
  <c r="J125" i="9"/>
  <c r="N125" i="9"/>
  <c r="J131" i="9"/>
  <c r="I131" i="9"/>
  <c r="P131" i="9"/>
  <c r="L131" i="9"/>
  <c r="N131" i="9"/>
  <c r="Q131" i="9"/>
  <c r="D131" i="9"/>
  <c r="K131" i="9"/>
  <c r="F131" i="9"/>
  <c r="E131" i="9"/>
  <c r="O131" i="9"/>
  <c r="H131" i="9"/>
  <c r="B131" i="9"/>
  <c r="M131" i="9"/>
  <c r="C131" i="9"/>
  <c r="G131" i="9"/>
  <c r="C99" i="8"/>
  <c r="C118" i="8" s="1"/>
  <c r="F99" i="8"/>
  <c r="F118" i="8" s="1"/>
  <c r="B99" i="8"/>
  <c r="D99" i="8"/>
  <c r="D118" i="8" s="1"/>
  <c r="M99" i="8"/>
  <c r="M118" i="8" s="1"/>
  <c r="E99" i="8"/>
  <c r="E118" i="8" s="1"/>
  <c r="N99" i="8"/>
  <c r="N118" i="8" s="1"/>
  <c r="K99" i="8"/>
  <c r="K118" i="8" s="1"/>
  <c r="O99" i="8"/>
  <c r="O118" i="8" s="1"/>
  <c r="H99" i="8"/>
  <c r="H118" i="8" s="1"/>
  <c r="L99" i="8"/>
  <c r="L118" i="8" s="1"/>
  <c r="I99" i="8"/>
  <c r="I118" i="8" s="1"/>
  <c r="P99" i="8"/>
  <c r="P118" i="8" s="1"/>
  <c r="Q99" i="8"/>
  <c r="Q118" i="8" s="1"/>
  <c r="G99" i="8"/>
  <c r="G118" i="8" s="1"/>
  <c r="J99" i="8"/>
  <c r="J118" i="8" s="1"/>
  <c r="I103" i="8"/>
  <c r="I122" i="8" s="1"/>
  <c r="Q103" i="8"/>
  <c r="Q122" i="8" s="1"/>
  <c r="H103" i="8"/>
  <c r="H122" i="8" s="1"/>
  <c r="E103" i="8"/>
  <c r="E122" i="8" s="1"/>
  <c r="G103" i="8"/>
  <c r="G122" i="8" s="1"/>
  <c r="K103" i="8"/>
  <c r="K122" i="8" s="1"/>
  <c r="N103" i="8"/>
  <c r="N122" i="8" s="1"/>
  <c r="F103" i="8"/>
  <c r="F122" i="8" s="1"/>
  <c r="L103" i="8"/>
  <c r="L122" i="8" s="1"/>
  <c r="B103" i="8"/>
  <c r="C103" i="8"/>
  <c r="C122" i="8" s="1"/>
  <c r="M103" i="8"/>
  <c r="M122" i="8" s="1"/>
  <c r="D103" i="8"/>
  <c r="D122" i="8" s="1"/>
  <c r="P103" i="8"/>
  <c r="P122" i="8" s="1"/>
  <c r="O103" i="8"/>
  <c r="O122" i="8" s="1"/>
  <c r="J103" i="8"/>
  <c r="J122" i="8" s="1"/>
  <c r="C61" i="12"/>
  <c r="C77" i="12" s="1"/>
  <c r="B61" i="12"/>
  <c r="I61" i="12"/>
  <c r="I77" i="12" s="1"/>
  <c r="E61" i="12"/>
  <c r="E77" i="12" s="1"/>
  <c r="N61" i="12"/>
  <c r="N77" i="12" s="1"/>
  <c r="O61" i="12"/>
  <c r="O77" i="12" s="1"/>
  <c r="Q61" i="12"/>
  <c r="Q77" i="12" s="1"/>
  <c r="D61" i="12"/>
  <c r="D77" i="12" s="1"/>
  <c r="K61" i="12"/>
  <c r="K77" i="12" s="1"/>
  <c r="J61" i="12"/>
  <c r="J77" i="12" s="1"/>
  <c r="H61" i="12"/>
  <c r="H77" i="12" s="1"/>
  <c r="F61" i="12"/>
  <c r="F77" i="12" s="1"/>
  <c r="L61" i="12"/>
  <c r="L77" i="12" s="1"/>
  <c r="G61" i="12"/>
  <c r="G77" i="12" s="1"/>
  <c r="P61" i="12"/>
  <c r="P77" i="12" s="1"/>
  <c r="M61" i="12"/>
  <c r="M77" i="12" s="1"/>
  <c r="L57" i="12"/>
  <c r="L73" i="12" s="1"/>
  <c r="J57" i="12"/>
  <c r="J73" i="12" s="1"/>
  <c r="B57" i="12"/>
  <c r="M57" i="12"/>
  <c r="M73" i="12" s="1"/>
  <c r="I57" i="12"/>
  <c r="I73" i="12" s="1"/>
  <c r="K57" i="12"/>
  <c r="K73" i="12" s="1"/>
  <c r="H57" i="12"/>
  <c r="H73" i="12" s="1"/>
  <c r="F57" i="12"/>
  <c r="F73" i="12" s="1"/>
  <c r="E57" i="12"/>
  <c r="E73" i="12" s="1"/>
  <c r="O57" i="12"/>
  <c r="O73" i="12" s="1"/>
  <c r="Q57" i="12"/>
  <c r="Q73" i="12" s="1"/>
  <c r="N57" i="12"/>
  <c r="N73" i="12" s="1"/>
  <c r="D57" i="12"/>
  <c r="D73" i="12" s="1"/>
  <c r="C57" i="12"/>
  <c r="C73" i="12" s="1"/>
  <c r="P57" i="12"/>
  <c r="P73" i="12" s="1"/>
  <c r="G57" i="12"/>
  <c r="G73" i="12" s="1"/>
  <c r="F132" i="9"/>
  <c r="D132" i="9"/>
  <c r="O132" i="9"/>
  <c r="M132" i="9"/>
  <c r="B132" i="9"/>
  <c r="Q132" i="9"/>
  <c r="C132" i="9"/>
  <c r="G132" i="9"/>
  <c r="H132" i="9"/>
  <c r="P132" i="9"/>
  <c r="L132" i="9"/>
  <c r="K132" i="9"/>
  <c r="J132" i="9"/>
  <c r="I132" i="9"/>
  <c r="N132" i="9"/>
  <c r="E132" i="9"/>
  <c r="K139" i="9"/>
  <c r="F139" i="9"/>
  <c r="B139" i="9"/>
  <c r="Q139" i="9"/>
  <c r="N139" i="9"/>
  <c r="H139" i="9"/>
  <c r="D139" i="9"/>
  <c r="C139" i="9"/>
  <c r="J139" i="9"/>
  <c r="P139" i="9"/>
  <c r="M139" i="9"/>
  <c r="O139" i="9"/>
  <c r="I139" i="9"/>
  <c r="G139" i="9"/>
  <c r="L139" i="9"/>
  <c r="E139" i="9"/>
  <c r="C110" i="9"/>
  <c r="O110" i="9"/>
  <c r="H110" i="9"/>
  <c r="N110" i="9"/>
  <c r="P110" i="9"/>
  <c r="B110" i="9"/>
  <c r="Q110" i="9"/>
  <c r="D110" i="9"/>
  <c r="M110" i="9"/>
  <c r="K110" i="9"/>
  <c r="I110" i="9"/>
  <c r="L110" i="9"/>
  <c r="J110" i="9"/>
  <c r="G110" i="9"/>
  <c r="F110" i="9"/>
  <c r="E110" i="9"/>
  <c r="H122" i="9"/>
  <c r="C122" i="9"/>
  <c r="N122" i="9"/>
  <c r="F122" i="9"/>
  <c r="D122" i="9"/>
  <c r="Q122" i="9"/>
  <c r="E122" i="9"/>
  <c r="I122" i="9"/>
  <c r="L122" i="9"/>
  <c r="K122" i="9"/>
  <c r="G122" i="9"/>
  <c r="J122" i="9"/>
  <c r="M122" i="9"/>
  <c r="O122" i="9"/>
  <c r="P122" i="9"/>
  <c r="B122" i="9"/>
  <c r="I142" i="9"/>
  <c r="H142" i="9"/>
  <c r="N142" i="9"/>
  <c r="O142" i="9"/>
  <c r="E142" i="9"/>
  <c r="D142" i="9"/>
  <c r="B142" i="9"/>
  <c r="F142" i="9"/>
  <c r="L142" i="9"/>
  <c r="C142" i="9"/>
  <c r="P142" i="9"/>
  <c r="J142" i="9"/>
  <c r="M142" i="9"/>
  <c r="K142" i="9"/>
  <c r="Q142" i="9"/>
  <c r="G142" i="9"/>
  <c r="F108" i="9"/>
  <c r="C108" i="9"/>
  <c r="K108" i="9"/>
  <c r="D108" i="9"/>
  <c r="J108" i="9"/>
  <c r="L108" i="9"/>
  <c r="B108" i="9"/>
  <c r="I108" i="9"/>
  <c r="G108" i="9"/>
  <c r="N108" i="9"/>
  <c r="H108" i="9"/>
  <c r="P108" i="9"/>
  <c r="O108" i="9"/>
  <c r="E108" i="9"/>
  <c r="Q108" i="9"/>
  <c r="M108" i="9"/>
  <c r="N136" i="9"/>
  <c r="B136" i="9"/>
  <c r="F136" i="9"/>
  <c r="I136" i="9"/>
  <c r="Q136" i="9"/>
  <c r="E136" i="9"/>
  <c r="J136" i="9"/>
  <c r="L136" i="9"/>
  <c r="C136" i="9"/>
  <c r="G136" i="9"/>
  <c r="K136" i="9"/>
  <c r="M136" i="9"/>
  <c r="D136" i="9"/>
  <c r="H136" i="9"/>
  <c r="P136" i="9"/>
  <c r="O136" i="9"/>
  <c r="I95" i="8"/>
  <c r="L95" i="8"/>
  <c r="D95" i="8"/>
  <c r="N95" i="8"/>
  <c r="H95" i="8"/>
  <c r="F95" i="8"/>
  <c r="G95" i="8"/>
  <c r="J95" i="8"/>
  <c r="M95" i="8"/>
  <c r="P95" i="8"/>
  <c r="Q95" i="8"/>
  <c r="K95" i="8"/>
  <c r="B95" i="8"/>
  <c r="C95" i="8"/>
  <c r="O95" i="8"/>
  <c r="E95" i="8"/>
  <c r="J106" i="8"/>
  <c r="H106" i="8"/>
  <c r="F106" i="8"/>
  <c r="P106" i="8"/>
  <c r="O106" i="8"/>
  <c r="E106" i="8"/>
  <c r="D106" i="8"/>
  <c r="Q106" i="8"/>
  <c r="L106" i="8"/>
  <c r="N106" i="8"/>
  <c r="B106" i="8"/>
  <c r="I106" i="8"/>
  <c r="K106" i="8"/>
  <c r="M106" i="8"/>
  <c r="G106" i="8"/>
  <c r="C106" i="8"/>
  <c r="F53" i="12"/>
  <c r="F69" i="12" s="1"/>
  <c r="H53" i="12"/>
  <c r="H69" i="12" s="1"/>
  <c r="N53" i="12"/>
  <c r="N69" i="12" s="1"/>
  <c r="Q53" i="12"/>
  <c r="P53" i="12"/>
  <c r="D53" i="12"/>
  <c r="D69" i="12" s="1"/>
  <c r="J53" i="12"/>
  <c r="J69" i="12" s="1"/>
  <c r="K53" i="12"/>
  <c r="B53" i="12"/>
  <c r="O53" i="12"/>
  <c r="O69" i="12" s="1"/>
  <c r="C53" i="12"/>
  <c r="M53" i="12"/>
  <c r="G53" i="12"/>
  <c r="G69" i="12" s="1"/>
  <c r="E53" i="12"/>
  <c r="L53" i="12"/>
  <c r="L69" i="12" s="1"/>
  <c r="I53" i="12"/>
  <c r="O55" i="12"/>
  <c r="D55" i="12"/>
  <c r="I55" i="12"/>
  <c r="F55" i="12"/>
  <c r="P55" i="12"/>
  <c r="N55" i="12"/>
  <c r="C55" i="12"/>
  <c r="Q55" i="12"/>
  <c r="K55" i="12"/>
  <c r="B55" i="12"/>
  <c r="G55" i="12"/>
  <c r="M55" i="12"/>
  <c r="L55" i="12"/>
  <c r="J55" i="12"/>
  <c r="H55" i="12"/>
  <c r="E55" i="12"/>
  <c r="C111" i="9"/>
  <c r="D111" i="9"/>
  <c r="M111" i="9"/>
  <c r="F111" i="9"/>
  <c r="N111" i="9"/>
  <c r="Q111" i="9"/>
  <c r="E111" i="9"/>
  <c r="I111" i="9"/>
  <c r="L111" i="9"/>
  <c r="O111" i="9"/>
  <c r="H111" i="9"/>
  <c r="P111" i="9"/>
  <c r="K111" i="9"/>
  <c r="J111" i="9"/>
  <c r="G111" i="9"/>
  <c r="B111" i="9"/>
  <c r="J134" i="9"/>
  <c r="H134" i="9"/>
  <c r="F134" i="9"/>
  <c r="C134" i="9"/>
  <c r="M134" i="9"/>
  <c r="D134" i="9"/>
  <c r="B134" i="9"/>
  <c r="I134" i="9"/>
  <c r="G134" i="9"/>
  <c r="L134" i="9"/>
  <c r="K134" i="9"/>
  <c r="P134" i="9"/>
  <c r="N134" i="9"/>
  <c r="Q134" i="9"/>
  <c r="E134" i="9"/>
  <c r="O134" i="9"/>
  <c r="H126" i="9"/>
  <c r="E126" i="9"/>
  <c r="K126" i="9"/>
  <c r="G126" i="9"/>
  <c r="Q126" i="9"/>
  <c r="P126" i="9"/>
  <c r="C126" i="9"/>
  <c r="F126" i="9"/>
  <c r="M126" i="9"/>
  <c r="D126" i="9"/>
  <c r="J126" i="9"/>
  <c r="I126" i="9"/>
  <c r="N126" i="9"/>
  <c r="L126" i="9"/>
  <c r="B126" i="9"/>
  <c r="O126" i="9"/>
  <c r="J124" i="9"/>
  <c r="M124" i="9"/>
  <c r="N124" i="9"/>
  <c r="L124" i="9"/>
  <c r="H124" i="9"/>
  <c r="P124" i="9"/>
  <c r="B124" i="9"/>
  <c r="K124" i="9"/>
  <c r="D124" i="9"/>
  <c r="G124" i="9"/>
  <c r="I124" i="9"/>
  <c r="F124" i="9"/>
  <c r="O124" i="9"/>
  <c r="C124" i="9"/>
  <c r="Q124" i="9"/>
  <c r="E124" i="9"/>
  <c r="K130" i="9"/>
  <c r="F130" i="9"/>
  <c r="M130" i="9"/>
  <c r="Q130" i="9"/>
  <c r="O130" i="9"/>
  <c r="I130" i="9"/>
  <c r="H130" i="9"/>
  <c r="P130" i="9"/>
  <c r="B130" i="9"/>
  <c r="E130" i="9"/>
  <c r="L130" i="9"/>
  <c r="D130" i="9"/>
  <c r="G130" i="9"/>
  <c r="J130" i="9"/>
  <c r="C130" i="9"/>
  <c r="N130" i="9"/>
  <c r="F127" i="9"/>
  <c r="Q127" i="9"/>
  <c r="B127" i="9"/>
  <c r="D127" i="9"/>
  <c r="M127" i="9"/>
  <c r="N127" i="9"/>
  <c r="C127" i="9"/>
  <c r="L127" i="9"/>
  <c r="G127" i="9"/>
  <c r="P127" i="9"/>
  <c r="H127" i="9"/>
  <c r="E127" i="9"/>
  <c r="I127" i="9"/>
  <c r="J127" i="9"/>
  <c r="K127" i="9"/>
  <c r="O127" i="9"/>
  <c r="Q141" i="9"/>
  <c r="P141" i="9"/>
  <c r="K141" i="9"/>
  <c r="O141" i="9"/>
  <c r="E141" i="9"/>
  <c r="G141" i="9"/>
  <c r="F141" i="9"/>
  <c r="L141" i="9"/>
  <c r="H141" i="9"/>
  <c r="C141" i="9"/>
  <c r="J141" i="9"/>
  <c r="B141" i="9"/>
  <c r="D141" i="9"/>
  <c r="N141" i="9"/>
  <c r="M141" i="9"/>
  <c r="I141" i="9"/>
  <c r="P101" i="8"/>
  <c r="P120" i="8" s="1"/>
  <c r="F101" i="8"/>
  <c r="F120" i="8" s="1"/>
  <c r="L101" i="8"/>
  <c r="L120" i="8" s="1"/>
  <c r="C101" i="8"/>
  <c r="C120" i="8" s="1"/>
  <c r="G101" i="8"/>
  <c r="G120" i="8" s="1"/>
  <c r="H101" i="8"/>
  <c r="H120" i="8" s="1"/>
  <c r="I101" i="8"/>
  <c r="I120" i="8" s="1"/>
  <c r="E101" i="8"/>
  <c r="E120" i="8" s="1"/>
  <c r="M101" i="8"/>
  <c r="M120" i="8" s="1"/>
  <c r="N101" i="8"/>
  <c r="N120" i="8" s="1"/>
  <c r="D101" i="8"/>
  <c r="D120" i="8" s="1"/>
  <c r="K101" i="8"/>
  <c r="K120" i="8" s="1"/>
  <c r="B101" i="8"/>
  <c r="J101" i="8"/>
  <c r="J120" i="8" s="1"/>
  <c r="Q101" i="8"/>
  <c r="Q120" i="8" s="1"/>
  <c r="O101" i="8"/>
  <c r="O120" i="8" s="1"/>
  <c r="I97" i="8"/>
  <c r="N97" i="8"/>
  <c r="C97" i="8"/>
  <c r="H97" i="8"/>
  <c r="E97" i="8"/>
  <c r="G97" i="8"/>
  <c r="P97" i="8"/>
  <c r="F97" i="8"/>
  <c r="Q97" i="8"/>
  <c r="K97" i="8"/>
  <c r="O97" i="8"/>
  <c r="D97" i="8"/>
  <c r="M97" i="8"/>
  <c r="L97" i="8"/>
  <c r="J97" i="8"/>
  <c r="B97" i="8"/>
  <c r="L98" i="8"/>
  <c r="L117" i="8" s="1"/>
  <c r="M98" i="8"/>
  <c r="M117" i="8" s="1"/>
  <c r="H98" i="8"/>
  <c r="H117" i="8" s="1"/>
  <c r="E98" i="8"/>
  <c r="E117" i="8" s="1"/>
  <c r="I98" i="8"/>
  <c r="I117" i="8" s="1"/>
  <c r="J98" i="8"/>
  <c r="J117" i="8" s="1"/>
  <c r="D98" i="8"/>
  <c r="D117" i="8" s="1"/>
  <c r="N98" i="8"/>
  <c r="N117" i="8" s="1"/>
  <c r="C98" i="8"/>
  <c r="C117" i="8" s="1"/>
  <c r="P98" i="8"/>
  <c r="P117" i="8" s="1"/>
  <c r="G98" i="8"/>
  <c r="G117" i="8" s="1"/>
  <c r="B98" i="8"/>
  <c r="O98" i="8"/>
  <c r="O117" i="8" s="1"/>
  <c r="Q98" i="8"/>
  <c r="Q117" i="8" s="1"/>
  <c r="F98" i="8"/>
  <c r="F117" i="8" s="1"/>
  <c r="K98" i="8"/>
  <c r="K117" i="8" s="1"/>
  <c r="N58" i="12"/>
  <c r="N74" i="12" s="1"/>
  <c r="Q58" i="12"/>
  <c r="Q74" i="12" s="1"/>
  <c r="E58" i="12"/>
  <c r="E74" i="12" s="1"/>
  <c r="J58" i="12"/>
  <c r="J74" i="12" s="1"/>
  <c r="L58" i="12"/>
  <c r="L74" i="12" s="1"/>
  <c r="O58" i="12"/>
  <c r="O74" i="12" s="1"/>
  <c r="M58" i="12"/>
  <c r="M74" i="12" s="1"/>
  <c r="K58" i="12"/>
  <c r="K74" i="12" s="1"/>
  <c r="H58" i="12"/>
  <c r="H74" i="12" s="1"/>
  <c r="F58" i="12"/>
  <c r="F74" i="12" s="1"/>
  <c r="D58" i="12"/>
  <c r="D74" i="12" s="1"/>
  <c r="I58" i="12"/>
  <c r="I74" i="12" s="1"/>
  <c r="G58" i="12"/>
  <c r="G74" i="12" s="1"/>
  <c r="B58" i="12"/>
  <c r="C58" i="12"/>
  <c r="C74" i="12" s="1"/>
  <c r="P58" i="12"/>
  <c r="P74" i="12" s="1"/>
  <c r="H63" i="12"/>
  <c r="H79" i="12" s="1"/>
  <c r="G63" i="12"/>
  <c r="G79" i="12" s="1"/>
  <c r="F63" i="12"/>
  <c r="F79" i="12" s="1"/>
  <c r="N63" i="12"/>
  <c r="N79" i="12" s="1"/>
  <c r="L63" i="12"/>
  <c r="L79" i="12" s="1"/>
  <c r="K63" i="12"/>
  <c r="K79" i="12" s="1"/>
  <c r="B63" i="12"/>
  <c r="I63" i="12"/>
  <c r="I79" i="12" s="1"/>
  <c r="D63" i="12"/>
  <c r="D79" i="12" s="1"/>
  <c r="C63" i="12"/>
  <c r="C79" i="12" s="1"/>
  <c r="M63" i="12"/>
  <c r="M79" i="12" s="1"/>
  <c r="J63" i="12"/>
  <c r="J79" i="12" s="1"/>
  <c r="P63" i="12"/>
  <c r="P79" i="12" s="1"/>
  <c r="O63" i="12"/>
  <c r="O79" i="12" s="1"/>
  <c r="Q63" i="12"/>
  <c r="Q79" i="12" s="1"/>
  <c r="E63" i="12"/>
  <c r="E79" i="12" s="1"/>
  <c r="G143" i="9"/>
  <c r="H143" i="9"/>
  <c r="F143" i="9"/>
  <c r="K143" i="9"/>
  <c r="E143" i="9"/>
  <c r="Q143" i="9"/>
  <c r="D143" i="9"/>
  <c r="O143" i="9"/>
  <c r="I143" i="9"/>
  <c r="M143" i="9"/>
  <c r="C143" i="9"/>
  <c r="B143" i="9"/>
  <c r="N143" i="9"/>
  <c r="J143" i="9"/>
  <c r="P143" i="9"/>
  <c r="L143" i="9"/>
  <c r="G137" i="9"/>
  <c r="L137" i="9"/>
  <c r="C137" i="9"/>
  <c r="N137" i="9"/>
  <c r="E137" i="9"/>
  <c r="P137" i="9"/>
  <c r="J137" i="9"/>
  <c r="H137" i="9"/>
  <c r="M137" i="9"/>
  <c r="O137" i="9"/>
  <c r="F137" i="9"/>
  <c r="K137" i="9"/>
  <c r="B137" i="9"/>
  <c r="I137" i="9"/>
  <c r="Q137" i="9"/>
  <c r="D137" i="9"/>
  <c r="D114" i="9"/>
  <c r="C114" i="9"/>
  <c r="F114" i="9"/>
  <c r="E114" i="9"/>
  <c r="Q114" i="9"/>
  <c r="P114" i="9"/>
  <c r="N114" i="9"/>
  <c r="B114" i="9"/>
  <c r="K114" i="9"/>
  <c r="M114" i="9"/>
  <c r="G114" i="9"/>
  <c r="J114" i="9"/>
  <c r="L114" i="9"/>
  <c r="I114" i="9"/>
  <c r="H114" i="9"/>
  <c r="O114" i="9"/>
  <c r="E120" i="9"/>
  <c r="B120" i="9"/>
  <c r="Q120" i="9"/>
  <c r="H120" i="9"/>
  <c r="K120" i="9"/>
  <c r="N120" i="9"/>
  <c r="G120" i="9"/>
  <c r="O120" i="9"/>
  <c r="L120" i="9"/>
  <c r="P120" i="9"/>
  <c r="F120" i="9"/>
  <c r="M120" i="9"/>
  <c r="J120" i="9"/>
  <c r="C120" i="9"/>
  <c r="I120" i="9"/>
  <c r="D120" i="9"/>
  <c r="E113" i="9"/>
  <c r="D113" i="9"/>
  <c r="G113" i="9"/>
  <c r="B113" i="9"/>
  <c r="O113" i="9"/>
  <c r="Q113" i="9"/>
  <c r="N113" i="9"/>
  <c r="C113" i="9"/>
  <c r="L113" i="9"/>
  <c r="J113" i="9"/>
  <c r="H113" i="9"/>
  <c r="K113" i="9"/>
  <c r="M113" i="9"/>
  <c r="F113" i="9"/>
  <c r="I113" i="9"/>
  <c r="P113" i="9"/>
  <c r="D116" i="9"/>
  <c r="O116" i="9"/>
  <c r="L116" i="9"/>
  <c r="E116" i="9"/>
  <c r="J116" i="9"/>
  <c r="N116" i="9"/>
  <c r="B116" i="9"/>
  <c r="Q116" i="9"/>
  <c r="I116" i="9"/>
  <c r="H116" i="9"/>
  <c r="K116" i="9"/>
  <c r="P116" i="9"/>
  <c r="C116" i="9"/>
  <c r="M116" i="9"/>
  <c r="G116" i="9"/>
  <c r="F116" i="9"/>
  <c r="J121" i="9"/>
  <c r="M121" i="9"/>
  <c r="L121" i="9"/>
  <c r="O121" i="9"/>
  <c r="H121" i="9"/>
  <c r="G121" i="9"/>
  <c r="F121" i="9"/>
  <c r="Q121" i="9"/>
  <c r="D121" i="9"/>
  <c r="C121" i="9"/>
  <c r="K121" i="9"/>
  <c r="B121" i="9"/>
  <c r="P121" i="9"/>
  <c r="N121" i="9"/>
  <c r="I121" i="9"/>
  <c r="E121" i="9"/>
  <c r="N100" i="8"/>
  <c r="N119" i="8" s="1"/>
  <c r="O100" i="8"/>
  <c r="O119" i="8" s="1"/>
  <c r="Q100" i="8"/>
  <c r="Q119" i="8" s="1"/>
  <c r="D100" i="8"/>
  <c r="D119" i="8" s="1"/>
  <c r="G100" i="8"/>
  <c r="G119" i="8" s="1"/>
  <c r="F100" i="8"/>
  <c r="F119" i="8" s="1"/>
  <c r="J100" i="8"/>
  <c r="J119" i="8" s="1"/>
  <c r="I100" i="8"/>
  <c r="I119" i="8" s="1"/>
  <c r="E100" i="8"/>
  <c r="E119" i="8" s="1"/>
  <c r="L100" i="8"/>
  <c r="L119" i="8" s="1"/>
  <c r="H100" i="8"/>
  <c r="H119" i="8" s="1"/>
  <c r="P100" i="8"/>
  <c r="P119" i="8" s="1"/>
  <c r="M100" i="8"/>
  <c r="M119" i="8" s="1"/>
  <c r="B100" i="8"/>
  <c r="K100" i="8"/>
  <c r="K119" i="8" s="1"/>
  <c r="C100" i="8"/>
  <c r="C119" i="8" s="1"/>
  <c r="Q107" i="8"/>
  <c r="Q126" i="8" s="1"/>
  <c r="E107" i="8"/>
  <c r="E126" i="8" s="1"/>
  <c r="P107" i="8"/>
  <c r="P126" i="8" s="1"/>
  <c r="H107" i="8"/>
  <c r="H126" i="8" s="1"/>
  <c r="O107" i="8"/>
  <c r="O126" i="8" s="1"/>
  <c r="D107" i="8"/>
  <c r="D126" i="8" s="1"/>
  <c r="L107" i="8"/>
  <c r="L126" i="8" s="1"/>
  <c r="N107" i="8"/>
  <c r="N126" i="8" s="1"/>
  <c r="M107" i="8"/>
  <c r="M126" i="8" s="1"/>
  <c r="B107" i="8"/>
  <c r="K107" i="8"/>
  <c r="K126" i="8" s="1"/>
  <c r="J107" i="8"/>
  <c r="J126" i="8" s="1"/>
  <c r="I107" i="8"/>
  <c r="I126" i="8" s="1"/>
  <c r="G107" i="8"/>
  <c r="G126" i="8" s="1"/>
  <c r="F107" i="8"/>
  <c r="F126" i="8" s="1"/>
  <c r="C107" i="8"/>
  <c r="C126" i="8" s="1"/>
  <c r="P129" i="9" l="1"/>
  <c r="Q129" i="9"/>
  <c r="R126" i="9"/>
  <c r="R133" i="9"/>
  <c r="R107" i="8"/>
  <c r="B126" i="8"/>
  <c r="R126" i="8" s="1"/>
  <c r="R121" i="9"/>
  <c r="R113" i="9"/>
  <c r="D129" i="9"/>
  <c r="M129" i="9"/>
  <c r="O129" i="9"/>
  <c r="H129" i="9"/>
  <c r="R114" i="9"/>
  <c r="R143" i="9"/>
  <c r="R98" i="8"/>
  <c r="B117" i="8"/>
  <c r="R117" i="8" s="1"/>
  <c r="B102" i="8"/>
  <c r="B104" i="8" s="1"/>
  <c r="B116" i="8"/>
  <c r="R97" i="8"/>
  <c r="D102" i="8"/>
  <c r="D104" i="8" s="1"/>
  <c r="D116" i="8"/>
  <c r="D121" i="8" s="1"/>
  <c r="F102" i="8"/>
  <c r="F104" i="8" s="1"/>
  <c r="F116" i="8"/>
  <c r="F121" i="8" s="1"/>
  <c r="H116" i="8"/>
  <c r="H121" i="8" s="1"/>
  <c r="H102" i="8"/>
  <c r="H104" i="8" s="1"/>
  <c r="I144" i="9"/>
  <c r="R141" i="9"/>
  <c r="B144" i="9"/>
  <c r="L144" i="9"/>
  <c r="O144" i="9"/>
  <c r="R111" i="9"/>
  <c r="E60" i="12"/>
  <c r="E62" i="12" s="1"/>
  <c r="E71" i="12"/>
  <c r="E76" i="12" s="1"/>
  <c r="M71" i="12"/>
  <c r="M76" i="12" s="1"/>
  <c r="M60" i="12"/>
  <c r="M62" i="12" s="1"/>
  <c r="M64" i="12" s="1"/>
  <c r="Q71" i="12"/>
  <c r="Q76" i="12" s="1"/>
  <c r="Q60" i="12"/>
  <c r="Q62" i="12" s="1"/>
  <c r="Q64" i="12" s="1"/>
  <c r="F71" i="12"/>
  <c r="F76" i="12" s="1"/>
  <c r="F60" i="12"/>
  <c r="F62" i="12" s="1"/>
  <c r="F64" i="12" s="1"/>
  <c r="I69" i="12"/>
  <c r="M69" i="12"/>
  <c r="K69" i="12"/>
  <c r="Q69" i="12"/>
  <c r="C125" i="8"/>
  <c r="C127" i="8" s="1"/>
  <c r="C108" i="8"/>
  <c r="I125" i="8"/>
  <c r="I127" i="8" s="1"/>
  <c r="I108" i="8"/>
  <c r="Q108" i="8"/>
  <c r="Q125" i="8"/>
  <c r="Q127" i="8" s="1"/>
  <c r="P108" i="8"/>
  <c r="P125" i="8"/>
  <c r="P127" i="8" s="1"/>
  <c r="E114" i="8"/>
  <c r="K114" i="8"/>
  <c r="J114" i="8"/>
  <c r="N114" i="8"/>
  <c r="O138" i="9"/>
  <c r="O51" i="7" s="1"/>
  <c r="M138" i="9"/>
  <c r="M51" i="7" s="1"/>
  <c r="L138" i="9"/>
  <c r="L51" i="7" s="1"/>
  <c r="I138" i="9"/>
  <c r="I51" i="7" s="1"/>
  <c r="R122" i="9"/>
  <c r="E115" i="9"/>
  <c r="E117" i="9" s="1"/>
  <c r="E49" i="7" s="1"/>
  <c r="L115" i="9"/>
  <c r="L117" i="9" s="1"/>
  <c r="L49" i="7" s="1"/>
  <c r="L52" i="7" s="1"/>
  <c r="D115" i="9"/>
  <c r="D117" i="9" s="1"/>
  <c r="D49" i="7" s="1"/>
  <c r="N115" i="9"/>
  <c r="N117" i="9" s="1"/>
  <c r="N49" i="7" s="1"/>
  <c r="B50" i="7"/>
  <c r="R50" i="7" s="1"/>
  <c r="R118" i="9"/>
  <c r="R123" i="9"/>
  <c r="R116" i="9"/>
  <c r="I129" i="9"/>
  <c r="F129" i="9"/>
  <c r="G129" i="9"/>
  <c r="R63" i="12"/>
  <c r="B79" i="12"/>
  <c r="R79" i="12" s="1"/>
  <c r="J102" i="8"/>
  <c r="J104" i="8" s="1"/>
  <c r="J116" i="8"/>
  <c r="J121" i="8" s="1"/>
  <c r="O102" i="8"/>
  <c r="O104" i="8" s="1"/>
  <c r="O116" i="8"/>
  <c r="O121" i="8" s="1"/>
  <c r="P102" i="8"/>
  <c r="P104" i="8" s="1"/>
  <c r="P116" i="8"/>
  <c r="P121" i="8" s="1"/>
  <c r="C102" i="8"/>
  <c r="C104" i="8" s="1"/>
  <c r="C116" i="8"/>
  <c r="C121" i="8" s="1"/>
  <c r="M144" i="9"/>
  <c r="J144" i="9"/>
  <c r="F144" i="9"/>
  <c r="K144" i="9"/>
  <c r="R127" i="9"/>
  <c r="R124" i="9"/>
  <c r="R134" i="9"/>
  <c r="H71" i="12"/>
  <c r="H76" i="12" s="1"/>
  <c r="H60" i="12"/>
  <c r="H62" i="12" s="1"/>
  <c r="H64" i="12" s="1"/>
  <c r="G60" i="12"/>
  <c r="G62" i="12" s="1"/>
  <c r="G64" i="12" s="1"/>
  <c r="G71" i="12"/>
  <c r="G76" i="12" s="1"/>
  <c r="C71" i="12"/>
  <c r="C76" i="12" s="1"/>
  <c r="C60" i="12"/>
  <c r="C62" i="12" s="1"/>
  <c r="I71" i="12"/>
  <c r="I76" i="12" s="1"/>
  <c r="I60" i="12"/>
  <c r="I62" i="12" s="1"/>
  <c r="C69" i="12"/>
  <c r="G108" i="8"/>
  <c r="G125" i="8"/>
  <c r="G127" i="8" s="1"/>
  <c r="B125" i="8"/>
  <c r="B108" i="8"/>
  <c r="R106" i="8"/>
  <c r="D108" i="8"/>
  <c r="D125" i="8"/>
  <c r="D127" i="8" s="1"/>
  <c r="F108" i="8"/>
  <c r="F125" i="8"/>
  <c r="F127" i="8" s="1"/>
  <c r="O114" i="8"/>
  <c r="Q114" i="8"/>
  <c r="G114" i="8"/>
  <c r="D114" i="8"/>
  <c r="P138" i="9"/>
  <c r="P51" i="7" s="1"/>
  <c r="K138" i="9"/>
  <c r="K51" i="7" s="1"/>
  <c r="J138" i="9"/>
  <c r="J51" i="7" s="1"/>
  <c r="F138" i="9"/>
  <c r="F51" i="7" s="1"/>
  <c r="R108" i="9"/>
  <c r="R142" i="9"/>
  <c r="F115" i="9"/>
  <c r="F117" i="9" s="1"/>
  <c r="F49" i="7" s="1"/>
  <c r="I115" i="9"/>
  <c r="I117" i="9" s="1"/>
  <c r="I49" i="7" s="1"/>
  <c r="Q115" i="9"/>
  <c r="Q117" i="9" s="1"/>
  <c r="Q49" i="7" s="1"/>
  <c r="H115" i="9"/>
  <c r="R139" i="9"/>
  <c r="B73" i="12"/>
  <c r="R73" i="12" s="1"/>
  <c r="R57" i="12"/>
  <c r="R99" i="8"/>
  <c r="B118" i="8"/>
  <c r="R118" i="8" s="1"/>
  <c r="R125" i="9"/>
  <c r="R112" i="9"/>
  <c r="R56" i="12"/>
  <c r="B72" i="12"/>
  <c r="R72" i="12" s="1"/>
  <c r="R59" i="12"/>
  <c r="B75" i="12"/>
  <c r="R75" i="12" s="1"/>
  <c r="R100" i="8"/>
  <c r="B119" i="8"/>
  <c r="R119" i="8" s="1"/>
  <c r="C129" i="9"/>
  <c r="N129" i="9"/>
  <c r="B129" i="9"/>
  <c r="R120" i="9"/>
  <c r="B74" i="12"/>
  <c r="R74" i="12" s="1"/>
  <c r="R58" i="12"/>
  <c r="L102" i="8"/>
  <c r="L104" i="8" s="1"/>
  <c r="L116" i="8"/>
  <c r="L121" i="8" s="1"/>
  <c r="K102" i="8"/>
  <c r="K104" i="8" s="1"/>
  <c r="K116" i="8"/>
  <c r="K121" i="8" s="1"/>
  <c r="G102" i="8"/>
  <c r="G104" i="8" s="1"/>
  <c r="G116" i="8"/>
  <c r="G121" i="8" s="1"/>
  <c r="N102" i="8"/>
  <c r="N104" i="8" s="1"/>
  <c r="N116" i="8"/>
  <c r="N121" i="8" s="1"/>
  <c r="N144" i="9"/>
  <c r="C144" i="9"/>
  <c r="G144" i="9"/>
  <c r="P144" i="9"/>
  <c r="J71" i="12"/>
  <c r="J76" i="12" s="1"/>
  <c r="J60" i="12"/>
  <c r="J62" i="12" s="1"/>
  <c r="J64" i="12" s="1"/>
  <c r="R55" i="12"/>
  <c r="B71" i="12"/>
  <c r="B60" i="12"/>
  <c r="B62" i="12" s="1"/>
  <c r="B64" i="12" s="1"/>
  <c r="N60" i="12"/>
  <c r="N62" i="12" s="1"/>
  <c r="N64" i="12" s="1"/>
  <c r="N71" i="12"/>
  <c r="N76" i="12" s="1"/>
  <c r="D60" i="12"/>
  <c r="D62" i="12" s="1"/>
  <c r="D64" i="12" s="1"/>
  <c r="D71" i="12"/>
  <c r="D76" i="12" s="1"/>
  <c r="E69" i="12"/>
  <c r="M108" i="8"/>
  <c r="M125" i="8"/>
  <c r="M127" i="8" s="1"/>
  <c r="N108" i="8"/>
  <c r="N125" i="8"/>
  <c r="N127" i="8" s="1"/>
  <c r="E108" i="8"/>
  <c r="E125" i="8"/>
  <c r="E127" i="8" s="1"/>
  <c r="H125" i="8"/>
  <c r="H127" i="8" s="1"/>
  <c r="H108" i="8"/>
  <c r="C114" i="8"/>
  <c r="P114" i="8"/>
  <c r="F114" i="8"/>
  <c r="L114" i="8"/>
  <c r="H138" i="9"/>
  <c r="H51" i="7" s="1"/>
  <c r="G138" i="9"/>
  <c r="G51" i="7" s="1"/>
  <c r="E138" i="9"/>
  <c r="E51" i="7" s="1"/>
  <c r="R136" i="9"/>
  <c r="B138" i="9"/>
  <c r="B51" i="7" s="1"/>
  <c r="G115" i="9"/>
  <c r="G117" i="9" s="1"/>
  <c r="G49" i="7" s="1"/>
  <c r="G52" i="7" s="1"/>
  <c r="K115" i="9"/>
  <c r="K117" i="9" s="1"/>
  <c r="K49" i="7" s="1"/>
  <c r="B115" i="9"/>
  <c r="B117" i="9" s="1"/>
  <c r="B49" i="7" s="1"/>
  <c r="R110" i="9"/>
  <c r="O115" i="9"/>
  <c r="O117" i="9" s="1"/>
  <c r="O49" i="7" s="1"/>
  <c r="R61" i="12"/>
  <c r="B77" i="12"/>
  <c r="R77" i="12" s="1"/>
  <c r="R103" i="8"/>
  <c r="B122" i="8"/>
  <c r="R122" i="8" s="1"/>
  <c r="R128" i="9"/>
  <c r="J129" i="9"/>
  <c r="L129" i="9"/>
  <c r="K129" i="9"/>
  <c r="E129" i="9"/>
  <c r="R137" i="9"/>
  <c r="M102" i="8"/>
  <c r="M104" i="8" s="1"/>
  <c r="M116" i="8"/>
  <c r="M121" i="8" s="1"/>
  <c r="Q102" i="8"/>
  <c r="Q104" i="8" s="1"/>
  <c r="Q116" i="8"/>
  <c r="Q121" i="8" s="1"/>
  <c r="E102" i="8"/>
  <c r="E116" i="8"/>
  <c r="E121" i="8" s="1"/>
  <c r="I102" i="8"/>
  <c r="I116" i="8"/>
  <c r="I121" i="8" s="1"/>
  <c r="R101" i="8"/>
  <c r="B120" i="8"/>
  <c r="R120" i="8" s="1"/>
  <c r="D144" i="9"/>
  <c r="H144" i="9"/>
  <c r="E144" i="9"/>
  <c r="Q144" i="9"/>
  <c r="R130" i="9"/>
  <c r="L71" i="12"/>
  <c r="L76" i="12" s="1"/>
  <c r="L60" i="12"/>
  <c r="L62" i="12" s="1"/>
  <c r="L64" i="12" s="1"/>
  <c r="K60" i="12"/>
  <c r="K62" i="12" s="1"/>
  <c r="K71" i="12"/>
  <c r="K76" i="12" s="1"/>
  <c r="P71" i="12"/>
  <c r="P76" i="12" s="1"/>
  <c r="P60" i="12"/>
  <c r="P62" i="12" s="1"/>
  <c r="O71" i="12"/>
  <c r="O76" i="12" s="1"/>
  <c r="O60" i="12"/>
  <c r="O62" i="12" s="1"/>
  <c r="O64" i="12" s="1"/>
  <c r="R53" i="12"/>
  <c r="B69" i="12"/>
  <c r="P69" i="12"/>
  <c r="K108" i="8"/>
  <c r="K125" i="8"/>
  <c r="K127" i="8" s="1"/>
  <c r="L108" i="8"/>
  <c r="L125" i="8"/>
  <c r="L127" i="8" s="1"/>
  <c r="O108" i="8"/>
  <c r="O125" i="8"/>
  <c r="O127" i="8" s="1"/>
  <c r="J108" i="8"/>
  <c r="J125" i="8"/>
  <c r="J127" i="8" s="1"/>
  <c r="R95" i="8"/>
  <c r="B114" i="8"/>
  <c r="M114" i="8"/>
  <c r="H114" i="8"/>
  <c r="I114" i="8"/>
  <c r="D138" i="9"/>
  <c r="D51" i="7" s="1"/>
  <c r="C138" i="9"/>
  <c r="C51" i="7" s="1"/>
  <c r="Q138" i="9"/>
  <c r="Q51" i="7" s="1"/>
  <c r="N138" i="9"/>
  <c r="N51" i="7" s="1"/>
  <c r="J115" i="9"/>
  <c r="J117" i="9" s="1"/>
  <c r="J49" i="7" s="1"/>
  <c r="M115" i="9"/>
  <c r="P115" i="9"/>
  <c r="P117" i="9" s="1"/>
  <c r="P49" i="7" s="1"/>
  <c r="P52" i="7" s="1"/>
  <c r="C115" i="9"/>
  <c r="C117" i="9" s="1"/>
  <c r="C49" i="7" s="1"/>
  <c r="R132" i="9"/>
  <c r="R131" i="9"/>
  <c r="C78" i="12" l="1"/>
  <c r="C80" i="12" s="1"/>
  <c r="C47" i="7" s="1"/>
  <c r="I52" i="7"/>
  <c r="Q78" i="12"/>
  <c r="Q80" i="12" s="1"/>
  <c r="Q47" i="7" s="1"/>
  <c r="G78" i="12"/>
  <c r="G80" i="12" s="1"/>
  <c r="G47" i="7" s="1"/>
  <c r="H78" i="12"/>
  <c r="H80" i="12" s="1"/>
  <c r="H47" i="7" s="1"/>
  <c r="P64" i="12"/>
  <c r="P78" i="12"/>
  <c r="P80" i="12" s="1"/>
  <c r="P47" i="7" s="1"/>
  <c r="F78" i="12"/>
  <c r="F80" i="12" s="1"/>
  <c r="F47" i="7" s="1"/>
  <c r="O52" i="7"/>
  <c r="D78" i="12"/>
  <c r="D80" i="12" s="1"/>
  <c r="D47" i="7" s="1"/>
  <c r="L109" i="8"/>
  <c r="O109" i="8"/>
  <c r="E145" i="9"/>
  <c r="K52" i="7"/>
  <c r="F109" i="8"/>
  <c r="J52" i="7"/>
  <c r="C52" i="7"/>
  <c r="M109" i="8"/>
  <c r="F145" i="9"/>
  <c r="C109" i="8"/>
  <c r="E64" i="12"/>
  <c r="R60" i="12"/>
  <c r="R62" i="12" s="1"/>
  <c r="R64" i="12" s="1"/>
  <c r="B85" i="12" s="1"/>
  <c r="C85" i="12" s="1"/>
  <c r="N109" i="8"/>
  <c r="D109" i="8"/>
  <c r="G145" i="9"/>
  <c r="M78" i="12"/>
  <c r="M80" i="12" s="1"/>
  <c r="M47" i="7" s="1"/>
  <c r="R108" i="8"/>
  <c r="I104" i="8"/>
  <c r="I109" i="8" s="1"/>
  <c r="E78" i="12"/>
  <c r="E80" i="12" s="1"/>
  <c r="E47" i="7" s="1"/>
  <c r="O145" i="9"/>
  <c r="H109" i="8"/>
  <c r="B109" i="8"/>
  <c r="L145" i="9"/>
  <c r="R115" i="9"/>
  <c r="P109" i="8"/>
  <c r="M123" i="8"/>
  <c r="M128" i="8" s="1"/>
  <c r="R69" i="12"/>
  <c r="O78" i="12"/>
  <c r="O80" i="12" s="1"/>
  <c r="O47" i="7" s="1"/>
  <c r="B76" i="12"/>
  <c r="B78" i="12" s="1"/>
  <c r="R71" i="12"/>
  <c r="R76" i="12" s="1"/>
  <c r="Q52" i="7"/>
  <c r="K145" i="9"/>
  <c r="Q145" i="9"/>
  <c r="G123" i="8"/>
  <c r="G45" i="7" s="1"/>
  <c r="O123" i="8"/>
  <c r="O128" i="8" s="1"/>
  <c r="C64" i="12"/>
  <c r="D52" i="7"/>
  <c r="D145" i="9"/>
  <c r="K109" i="8"/>
  <c r="E104" i="8"/>
  <c r="E109" i="8" s="1"/>
  <c r="K78" i="12"/>
  <c r="K80" i="12" s="1"/>
  <c r="K47" i="7" s="1"/>
  <c r="I78" i="12"/>
  <c r="I80" i="12" s="1"/>
  <c r="I47" i="7" s="1"/>
  <c r="R51" i="7"/>
  <c r="F123" i="8"/>
  <c r="F128" i="8" s="1"/>
  <c r="C123" i="8"/>
  <c r="C45" i="7" s="1"/>
  <c r="B145" i="9"/>
  <c r="Q109" i="8"/>
  <c r="I145" i="9"/>
  <c r="N123" i="8"/>
  <c r="N45" i="7" s="1"/>
  <c r="K123" i="8"/>
  <c r="K45" i="7" s="1"/>
  <c r="R144" i="9"/>
  <c r="R102" i="8"/>
  <c r="R104" i="8" s="1"/>
  <c r="C145" i="9"/>
  <c r="H123" i="8"/>
  <c r="H45" i="7" s="1"/>
  <c r="R114" i="8"/>
  <c r="B52" i="7"/>
  <c r="R138" i="9"/>
  <c r="R129" i="9"/>
  <c r="F52" i="7"/>
  <c r="R117" i="9"/>
  <c r="D123" i="8"/>
  <c r="D45" i="7" s="1"/>
  <c r="Q123" i="8"/>
  <c r="Q45" i="7" s="1"/>
  <c r="N78" i="12"/>
  <c r="N80" i="12" s="1"/>
  <c r="N47" i="7" s="1"/>
  <c r="L78" i="12"/>
  <c r="L80" i="12" s="1"/>
  <c r="L47" i="7" s="1"/>
  <c r="E52" i="7"/>
  <c r="P145" i="9"/>
  <c r="J109" i="8"/>
  <c r="B121" i="8"/>
  <c r="B123" i="8" s="1"/>
  <c r="R116" i="8"/>
  <c r="R121" i="8" s="1"/>
  <c r="J145" i="9"/>
  <c r="I123" i="8"/>
  <c r="I128" i="8" s="1"/>
  <c r="N145" i="9"/>
  <c r="L123" i="8"/>
  <c r="L128" i="8" s="1"/>
  <c r="P123" i="8"/>
  <c r="P45" i="7" s="1"/>
  <c r="H117" i="9"/>
  <c r="H49" i="7" s="1"/>
  <c r="H52" i="7" s="1"/>
  <c r="G109" i="8"/>
  <c r="B127" i="8"/>
  <c r="R125" i="8"/>
  <c r="R127" i="8" s="1"/>
  <c r="J78" i="12"/>
  <c r="J80" i="12" s="1"/>
  <c r="J47" i="7" s="1"/>
  <c r="N52" i="7"/>
  <c r="M117" i="9"/>
  <c r="M49" i="7" s="1"/>
  <c r="M52" i="7" s="1"/>
  <c r="J123" i="8"/>
  <c r="J128" i="8" s="1"/>
  <c r="E123" i="8"/>
  <c r="E45" i="7" s="1"/>
  <c r="K64" i="12"/>
  <c r="I64" i="12"/>
  <c r="O45" i="7" l="1"/>
  <c r="J45" i="7"/>
  <c r="N128" i="8"/>
  <c r="Q128" i="8"/>
  <c r="R109" i="8"/>
  <c r="B133" i="8" s="1"/>
  <c r="C133" i="8" s="1"/>
  <c r="L45" i="7"/>
  <c r="I45" i="7"/>
  <c r="D128" i="8"/>
  <c r="K128" i="8"/>
  <c r="F45" i="7"/>
  <c r="G128" i="8"/>
  <c r="M45" i="7"/>
  <c r="E128" i="8"/>
  <c r="P128" i="8"/>
  <c r="R145" i="9"/>
  <c r="R49" i="7"/>
  <c r="R52" i="7" s="1"/>
  <c r="M25" i="6" s="1"/>
  <c r="M101" i="9" s="1"/>
  <c r="R123" i="8"/>
  <c r="R128" i="8" s="1"/>
  <c r="R78" i="12"/>
  <c r="R80" i="12" s="1"/>
  <c r="H128" i="8"/>
  <c r="C128" i="8"/>
  <c r="B45" i="7"/>
  <c r="H145" i="9"/>
  <c r="B128" i="8"/>
  <c r="B80" i="12"/>
  <c r="M145" i="9"/>
  <c r="E25" i="6" l="1"/>
  <c r="E101" i="9" s="1"/>
  <c r="B135" i="8"/>
  <c r="C135" i="8" s="1"/>
  <c r="N25" i="6"/>
  <c r="N101" i="9" s="1"/>
  <c r="Q25" i="6"/>
  <c r="Q101" i="9" s="1"/>
  <c r="B25" i="6"/>
  <c r="D25" i="6"/>
  <c r="D101" i="9" s="1"/>
  <c r="H25" i="6"/>
  <c r="H101" i="9" s="1"/>
  <c r="F25" i="6"/>
  <c r="F101" i="9" s="1"/>
  <c r="S71" i="8"/>
  <c r="S21" i="8"/>
  <c r="I25" i="6"/>
  <c r="I101" i="9" s="1"/>
  <c r="K25" i="6"/>
  <c r="K101" i="9" s="1"/>
  <c r="O25" i="6"/>
  <c r="O101" i="9" s="1"/>
  <c r="G25" i="6"/>
  <c r="G101" i="9" s="1"/>
  <c r="L25" i="6"/>
  <c r="L101" i="9" s="1"/>
  <c r="P25" i="6"/>
  <c r="P101" i="9" s="1"/>
  <c r="J25" i="6"/>
  <c r="J101" i="9" s="1"/>
  <c r="C25" i="6"/>
  <c r="C101" i="9" s="1"/>
  <c r="B47" i="7"/>
  <c r="B87" i="12"/>
  <c r="C87" i="12" s="1"/>
  <c r="R45" i="7"/>
  <c r="B22" i="6" s="1"/>
  <c r="R25" i="6" l="1"/>
  <c r="B101" i="9"/>
  <c r="B169" i="9" s="1" a="1"/>
  <c r="R47" i="7"/>
  <c r="B24" i="6" s="1"/>
  <c r="B113" i="15"/>
  <c r="D22" i="6"/>
  <c r="D113" i="15" s="1"/>
  <c r="F22" i="6"/>
  <c r="F113" i="15" s="1"/>
  <c r="G22" i="6"/>
  <c r="G113" i="15" s="1"/>
  <c r="C22" i="6"/>
  <c r="C113" i="15" s="1"/>
  <c r="L22" i="6"/>
  <c r="L113" i="15" s="1"/>
  <c r="Q22" i="6"/>
  <c r="Q113" i="15" s="1"/>
  <c r="M22" i="6"/>
  <c r="M113" i="15" s="1"/>
  <c r="I22" i="6"/>
  <c r="I113" i="15" s="1"/>
  <c r="O22" i="6"/>
  <c r="O113" i="15" s="1"/>
  <c r="H22" i="6"/>
  <c r="H113" i="15" s="1"/>
  <c r="K22" i="6"/>
  <c r="K113" i="15" s="1"/>
  <c r="N22" i="6"/>
  <c r="N113" i="15" s="1"/>
  <c r="P22" i="6"/>
  <c r="P113" i="15" s="1"/>
  <c r="E22" i="6"/>
  <c r="E113" i="15" s="1"/>
  <c r="J22" i="6"/>
  <c r="J113" i="15" s="1"/>
  <c r="B160" i="9" l="1" a="1"/>
  <c r="B156" i="9" a="1"/>
  <c r="C156" i="9" s="1"/>
  <c r="B166" i="9" a="1"/>
  <c r="C166" i="9" s="1"/>
  <c r="B170" i="9" a="1"/>
  <c r="G170" i="9" s="1"/>
  <c r="B165" i="9" a="1"/>
  <c r="B154" i="9" a="1"/>
  <c r="F154" i="9" s="1"/>
  <c r="B183" i="9" a="1"/>
  <c r="I183" i="9" s="1"/>
  <c r="R101" i="9"/>
  <c r="B150" i="9" a="1"/>
  <c r="B158" i="9" a="1"/>
  <c r="J158" i="9" s="1"/>
  <c r="B162" i="9" a="1"/>
  <c r="G162" i="9" s="1"/>
  <c r="B175" i="9" a="1"/>
  <c r="Q175" i="9" s="1"/>
  <c r="B155" i="9" a="1"/>
  <c r="B185" i="9" a="1"/>
  <c r="P185" i="9" s="1"/>
  <c r="B184" i="9" a="1"/>
  <c r="J184" i="9" s="1"/>
  <c r="B172" i="9" a="1"/>
  <c r="M172" i="9" s="1"/>
  <c r="B164" i="9" a="1"/>
  <c r="B167" i="9" a="1"/>
  <c r="E167" i="9" s="1"/>
  <c r="B173" i="9" a="1"/>
  <c r="P173" i="9" s="1"/>
  <c r="B174" i="9" a="1"/>
  <c r="D174" i="9" s="1"/>
  <c r="B163" i="9" a="1"/>
  <c r="B152" i="9" a="1"/>
  <c r="Q152" i="9" s="1"/>
  <c r="B153" i="9" a="1"/>
  <c r="D153" i="9" s="1"/>
  <c r="B179" i="9" a="1"/>
  <c r="K179" i="9" s="1"/>
  <c r="B176" i="9" a="1"/>
  <c r="B181" i="9" a="1"/>
  <c r="P181" i="9" s="1"/>
  <c r="B168" i="9" a="1"/>
  <c r="E168" i="9" s="1"/>
  <c r="B178" i="9" a="1"/>
  <c r="B178" i="9" s="1"/>
  <c r="B125" i="15" a="1"/>
  <c r="B126" i="15" a="1"/>
  <c r="B143" i="15" a="1"/>
  <c r="B147" i="15" a="1"/>
  <c r="B139" i="15" a="1"/>
  <c r="B146" i="15" a="1"/>
  <c r="B140" i="15" a="1"/>
  <c r="B138" i="15" a="1"/>
  <c r="B129" i="15" a="1"/>
  <c r="B122" i="15" a="1"/>
  <c r="B128" i="15" a="1"/>
  <c r="B123" i="15" a="1"/>
  <c r="B127" i="15" a="1"/>
  <c r="B144" i="15" a="1"/>
  <c r="B132" i="15" a="1"/>
  <c r="R113" i="15"/>
  <c r="B137" i="15" a="1"/>
  <c r="B133" i="15" a="1"/>
  <c r="L183" i="9"/>
  <c r="K183" i="9"/>
  <c r="C162" i="9"/>
  <c r="B162" i="9"/>
  <c r="B185" i="9"/>
  <c r="N185" i="9"/>
  <c r="F185" i="9"/>
  <c r="G185" i="9"/>
  <c r="K185" i="9"/>
  <c r="E185" i="9"/>
  <c r="D185" i="9"/>
  <c r="C185" i="9"/>
  <c r="M158" i="9"/>
  <c r="H158" i="9"/>
  <c r="I158" i="9"/>
  <c r="K158" i="9"/>
  <c r="F158" i="9"/>
  <c r="Q158" i="9"/>
  <c r="N158" i="9"/>
  <c r="D158" i="9"/>
  <c r="N167" i="9"/>
  <c r="F167" i="9"/>
  <c r="M167" i="9"/>
  <c r="D167" i="9"/>
  <c r="P167" i="9"/>
  <c r="G167" i="9"/>
  <c r="O167" i="9"/>
  <c r="H167" i="9"/>
  <c r="B114" i="15"/>
  <c r="N166" i="9"/>
  <c r="J166" i="9"/>
  <c r="N154" i="9"/>
  <c r="E154" i="9"/>
  <c r="J154" i="9"/>
  <c r="P154" i="9"/>
  <c r="K154" i="9"/>
  <c r="G154" i="9"/>
  <c r="Q154" i="9"/>
  <c r="H154" i="9"/>
  <c r="L154" i="9"/>
  <c r="B154" i="9"/>
  <c r="M154" i="9"/>
  <c r="C154" i="9"/>
  <c r="N153" i="9"/>
  <c r="L153" i="9"/>
  <c r="D176" i="9"/>
  <c r="I176" i="9"/>
  <c r="E176" i="9"/>
  <c r="M176" i="9"/>
  <c r="B176" i="9"/>
  <c r="C176" i="9"/>
  <c r="P176" i="9"/>
  <c r="G176" i="9"/>
  <c r="H176" i="9"/>
  <c r="O176" i="9"/>
  <c r="N176" i="9"/>
  <c r="L176" i="9"/>
  <c r="J176" i="9"/>
  <c r="Q176" i="9"/>
  <c r="F176" i="9"/>
  <c r="K176" i="9"/>
  <c r="I152" i="9"/>
  <c r="G152" i="9"/>
  <c r="P152" i="9"/>
  <c r="C152" i="9"/>
  <c r="L152" i="9"/>
  <c r="F152" i="9"/>
  <c r="J152" i="9"/>
  <c r="E152" i="9"/>
  <c r="B152" i="9"/>
  <c r="N152" i="9"/>
  <c r="M152" i="9"/>
  <c r="D152" i="9"/>
  <c r="P24" i="6"/>
  <c r="P114" i="15" s="1"/>
  <c r="D24" i="6"/>
  <c r="D114" i="15" s="1"/>
  <c r="G24" i="6"/>
  <c r="G114" i="15" s="1"/>
  <c r="L24" i="6"/>
  <c r="L114" i="15" s="1"/>
  <c r="E24" i="6"/>
  <c r="E114" i="15" s="1"/>
  <c r="M24" i="6"/>
  <c r="M114" i="15" s="1"/>
  <c r="I24" i="6"/>
  <c r="I114" i="15" s="1"/>
  <c r="N24" i="6"/>
  <c r="N114" i="15" s="1"/>
  <c r="C24" i="6"/>
  <c r="C114" i="15" s="1"/>
  <c r="O24" i="6"/>
  <c r="O114" i="15" s="1"/>
  <c r="F24" i="6"/>
  <c r="F114" i="15" s="1"/>
  <c r="J24" i="6"/>
  <c r="J114" i="15" s="1"/>
  <c r="K24" i="6"/>
  <c r="K114" i="15" s="1"/>
  <c r="Q24" i="6"/>
  <c r="Q114" i="15" s="1"/>
  <c r="H24" i="6"/>
  <c r="H114" i="15" s="1"/>
  <c r="K165" i="9"/>
  <c r="J165" i="9"/>
  <c r="N165" i="9"/>
  <c r="D165" i="9"/>
  <c r="M165" i="9"/>
  <c r="B165" i="9"/>
  <c r="C165" i="9"/>
  <c r="L165" i="9"/>
  <c r="E165" i="9"/>
  <c r="G165" i="9"/>
  <c r="I165" i="9"/>
  <c r="O165" i="9"/>
  <c r="H165" i="9"/>
  <c r="Q165" i="9"/>
  <c r="F165" i="9"/>
  <c r="P165" i="9"/>
  <c r="B155" i="9"/>
  <c r="G155" i="9"/>
  <c r="O155" i="9"/>
  <c r="J155" i="9"/>
  <c r="Q155" i="9"/>
  <c r="F155" i="9"/>
  <c r="C155" i="9"/>
  <c r="H155" i="9"/>
  <c r="M155" i="9"/>
  <c r="K155" i="9"/>
  <c r="D155" i="9"/>
  <c r="I155" i="9"/>
  <c r="P155" i="9"/>
  <c r="E155" i="9"/>
  <c r="N155" i="9"/>
  <c r="L155" i="9"/>
  <c r="K184" i="9"/>
  <c r="E184" i="9"/>
  <c r="I164" i="9"/>
  <c r="H164" i="9"/>
  <c r="G164" i="9"/>
  <c r="F164" i="9"/>
  <c r="N164" i="9"/>
  <c r="L164" i="9"/>
  <c r="J164" i="9"/>
  <c r="C164" i="9"/>
  <c r="D164" i="9"/>
  <c r="O164" i="9"/>
  <c r="E164" i="9"/>
  <c r="M164" i="9"/>
  <c r="B164" i="9"/>
  <c r="K164" i="9"/>
  <c r="P164" i="9"/>
  <c r="Q164" i="9"/>
  <c r="O181" i="9"/>
  <c r="M181" i="9"/>
  <c r="L181" i="9"/>
  <c r="E181" i="9"/>
  <c r="K181" i="9"/>
  <c r="C181" i="9"/>
  <c r="I181" i="9"/>
  <c r="D181" i="9"/>
  <c r="H181" i="9"/>
  <c r="Q181" i="9"/>
  <c r="G181" i="9"/>
  <c r="B181" i="9"/>
  <c r="H168" i="9"/>
  <c r="M168" i="9"/>
  <c r="R22" i="6"/>
  <c r="J156" i="9"/>
  <c r="D156" i="9"/>
  <c r="B156" i="9"/>
  <c r="N156" i="9"/>
  <c r="G156" i="9"/>
  <c r="F156" i="9"/>
  <c r="L156" i="9"/>
  <c r="O156" i="9"/>
  <c r="K156" i="9"/>
  <c r="P156" i="9"/>
  <c r="I156" i="9"/>
  <c r="E156" i="9"/>
  <c r="O160" i="9"/>
  <c r="L160" i="9"/>
  <c r="M160" i="9"/>
  <c r="G160" i="9"/>
  <c r="N160" i="9"/>
  <c r="C160" i="9"/>
  <c r="I160" i="9"/>
  <c r="Q160" i="9"/>
  <c r="D160" i="9"/>
  <c r="F160" i="9"/>
  <c r="B160" i="9"/>
  <c r="K160" i="9"/>
  <c r="H160" i="9"/>
  <c r="J160" i="9"/>
  <c r="P160" i="9"/>
  <c r="E160" i="9"/>
  <c r="Q150" i="9"/>
  <c r="N150" i="9"/>
  <c r="C150" i="9"/>
  <c r="K150" i="9"/>
  <c r="J150" i="9"/>
  <c r="H150" i="9"/>
  <c r="E150" i="9"/>
  <c r="B150" i="9"/>
  <c r="L150" i="9"/>
  <c r="G150" i="9"/>
  <c r="O150" i="9"/>
  <c r="D150" i="9"/>
  <c r="P150" i="9"/>
  <c r="I150" i="9"/>
  <c r="M150" i="9"/>
  <c r="F150" i="9"/>
  <c r="I173" i="9"/>
  <c r="L173" i="9"/>
  <c r="P163" i="9"/>
  <c r="C163" i="9"/>
  <c r="H163" i="9"/>
  <c r="O163" i="9"/>
  <c r="M163" i="9"/>
  <c r="I163" i="9"/>
  <c r="J163" i="9"/>
  <c r="F163" i="9"/>
  <c r="B163" i="9"/>
  <c r="K163" i="9"/>
  <c r="N163" i="9"/>
  <c r="E163" i="9"/>
  <c r="D163" i="9"/>
  <c r="G163" i="9"/>
  <c r="L163" i="9"/>
  <c r="Q163" i="9"/>
  <c r="J169" i="9"/>
  <c r="I169" i="9"/>
  <c r="H169" i="9"/>
  <c r="K169" i="9"/>
  <c r="N169" i="9"/>
  <c r="F169" i="9"/>
  <c r="G169" i="9"/>
  <c r="C169" i="9"/>
  <c r="D169" i="9"/>
  <c r="M169" i="9"/>
  <c r="P169" i="9"/>
  <c r="B169" i="9"/>
  <c r="L169" i="9"/>
  <c r="E169" i="9"/>
  <c r="Q169" i="9"/>
  <c r="O169" i="9"/>
  <c r="F173" i="9" l="1"/>
  <c r="G173" i="9"/>
  <c r="G168" i="9"/>
  <c r="O168" i="9"/>
  <c r="L184" i="9"/>
  <c r="Q184" i="9"/>
  <c r="N173" i="9"/>
  <c r="H173" i="9"/>
  <c r="P168" i="9"/>
  <c r="J168" i="9"/>
  <c r="G184" i="9"/>
  <c r="G186" i="9" s="1"/>
  <c r="N184" i="9"/>
  <c r="N186" i="9" s="1"/>
  <c r="K153" i="9"/>
  <c r="M153" i="9"/>
  <c r="Q166" i="9"/>
  <c r="E166" i="9"/>
  <c r="Q162" i="9"/>
  <c r="I162" i="9"/>
  <c r="C183" i="9"/>
  <c r="J183" i="9"/>
  <c r="J186" i="9" s="1"/>
  <c r="D173" i="9"/>
  <c r="O173" i="9"/>
  <c r="N168" i="9"/>
  <c r="B168" i="9"/>
  <c r="F184" i="9"/>
  <c r="B184" i="9"/>
  <c r="P153" i="9"/>
  <c r="P157" i="9" s="1"/>
  <c r="I153" i="9"/>
  <c r="F166" i="9"/>
  <c r="M166" i="9"/>
  <c r="D162" i="9"/>
  <c r="E162" i="9"/>
  <c r="Q183" i="9"/>
  <c r="H183" i="9"/>
  <c r="F153" i="9"/>
  <c r="F157" i="9" s="1"/>
  <c r="G153" i="9"/>
  <c r="G157" i="9" s="1"/>
  <c r="D166" i="9"/>
  <c r="L166" i="9"/>
  <c r="H162" i="9"/>
  <c r="K162" i="9"/>
  <c r="E183" i="9"/>
  <c r="N183" i="9"/>
  <c r="J173" i="9"/>
  <c r="K173" i="9"/>
  <c r="B173" i="9"/>
  <c r="Q173" i="9"/>
  <c r="Q168" i="9"/>
  <c r="D168" i="9"/>
  <c r="I168" i="9"/>
  <c r="L168" i="9"/>
  <c r="I184" i="9"/>
  <c r="P184" i="9"/>
  <c r="M184" i="9"/>
  <c r="C184" i="9"/>
  <c r="E153" i="9"/>
  <c r="E157" i="9" s="1"/>
  <c r="Q153" i="9"/>
  <c r="J153" i="9"/>
  <c r="C153" i="9"/>
  <c r="C157" i="9" s="1"/>
  <c r="K166" i="9"/>
  <c r="B166" i="9"/>
  <c r="G166" i="9"/>
  <c r="P166" i="9"/>
  <c r="F162" i="9"/>
  <c r="N162" i="9"/>
  <c r="O162" i="9"/>
  <c r="J162" i="9"/>
  <c r="B183" i="9"/>
  <c r="B186" i="9" s="1"/>
  <c r="P183" i="9"/>
  <c r="P186" i="9" s="1"/>
  <c r="G183" i="9"/>
  <c r="D183" i="9"/>
  <c r="M173" i="9"/>
  <c r="C173" i="9"/>
  <c r="E173" i="9"/>
  <c r="K168" i="9"/>
  <c r="F168" i="9"/>
  <c r="C168" i="9"/>
  <c r="O184" i="9"/>
  <c r="H184" i="9"/>
  <c r="D184" i="9"/>
  <c r="B153" i="9"/>
  <c r="O153" i="9"/>
  <c r="H153" i="9"/>
  <c r="I166" i="9"/>
  <c r="H166" i="9"/>
  <c r="O166" i="9"/>
  <c r="P162" i="9"/>
  <c r="L162" i="9"/>
  <c r="M162" i="9"/>
  <c r="F183" i="9"/>
  <c r="M183" i="9"/>
  <c r="O183" i="9"/>
  <c r="I178" i="9"/>
  <c r="G178" i="9"/>
  <c r="D178" i="9"/>
  <c r="F178" i="9"/>
  <c r="M178" i="9"/>
  <c r="Q178" i="9"/>
  <c r="N178" i="9"/>
  <c r="L178" i="9"/>
  <c r="E178" i="9"/>
  <c r="P178" i="9"/>
  <c r="L179" i="9"/>
  <c r="N179" i="9"/>
  <c r="F179" i="9"/>
  <c r="H179" i="9"/>
  <c r="O179" i="9"/>
  <c r="G179" i="9"/>
  <c r="P179" i="9"/>
  <c r="I179" i="9"/>
  <c r="M179" i="9"/>
  <c r="E179" i="9"/>
  <c r="Q179" i="9"/>
  <c r="J179" i="9"/>
  <c r="F174" i="9"/>
  <c r="H174" i="9"/>
  <c r="B174" i="9"/>
  <c r="K174" i="9"/>
  <c r="C174" i="9"/>
  <c r="O174" i="9"/>
  <c r="J174" i="9"/>
  <c r="Q174" i="9"/>
  <c r="E174" i="9"/>
  <c r="M174" i="9"/>
  <c r="I174" i="9"/>
  <c r="P174" i="9"/>
  <c r="P172" i="9"/>
  <c r="B172" i="9"/>
  <c r="D172" i="9"/>
  <c r="G172" i="9"/>
  <c r="E172" i="9"/>
  <c r="H172" i="9"/>
  <c r="J172" i="9"/>
  <c r="N172" i="9"/>
  <c r="K172" i="9"/>
  <c r="C172" i="9"/>
  <c r="O172" i="9"/>
  <c r="Q172" i="9"/>
  <c r="K175" i="9"/>
  <c r="C175" i="9"/>
  <c r="G175" i="9"/>
  <c r="E175" i="9"/>
  <c r="M175" i="9"/>
  <c r="P175" i="9"/>
  <c r="H175" i="9"/>
  <c r="F175" i="9"/>
  <c r="I175" i="9"/>
  <c r="O175" i="9"/>
  <c r="J175" i="9"/>
  <c r="D175" i="9"/>
  <c r="J170" i="9"/>
  <c r="D170" i="9"/>
  <c r="B170" i="9"/>
  <c r="Q170" i="9"/>
  <c r="F170" i="9"/>
  <c r="N170" i="9"/>
  <c r="P170" i="9"/>
  <c r="H170" i="9"/>
  <c r="I170" i="9"/>
  <c r="L170" i="9"/>
  <c r="M170" i="9"/>
  <c r="O170" i="9"/>
  <c r="J178" i="9"/>
  <c r="N174" i="9"/>
  <c r="L172" i="9"/>
  <c r="C179" i="9"/>
  <c r="C170" i="9"/>
  <c r="B175" i="9"/>
  <c r="O178" i="9"/>
  <c r="K178" i="9"/>
  <c r="K180" i="9" s="1"/>
  <c r="L174" i="9"/>
  <c r="I172" i="9"/>
  <c r="D179" i="9"/>
  <c r="E170" i="9"/>
  <c r="N175" i="9"/>
  <c r="H178" i="9"/>
  <c r="C178" i="9"/>
  <c r="G174" i="9"/>
  <c r="F172" i="9"/>
  <c r="B179" i="9"/>
  <c r="B180" i="9" s="1"/>
  <c r="K170" i="9"/>
  <c r="L175" i="9"/>
  <c r="B167" i="9"/>
  <c r="I167" i="9"/>
  <c r="Q167" i="9"/>
  <c r="J167" i="9"/>
  <c r="G158" i="9"/>
  <c r="B158" i="9"/>
  <c r="O158" i="9"/>
  <c r="L158" i="9"/>
  <c r="H185" i="9"/>
  <c r="H186" i="9" s="1"/>
  <c r="M185" i="9"/>
  <c r="J185" i="9"/>
  <c r="I185" i="9"/>
  <c r="M156" i="9"/>
  <c r="M157" i="9" s="1"/>
  <c r="M159" i="9" s="1"/>
  <c r="Q156" i="9"/>
  <c r="H156" i="9"/>
  <c r="J181" i="9"/>
  <c r="N181" i="9"/>
  <c r="F181" i="9"/>
  <c r="O152" i="9"/>
  <c r="K152" i="9"/>
  <c r="K157" i="9" s="1"/>
  <c r="K159" i="9" s="1"/>
  <c r="H152" i="9"/>
  <c r="D154" i="9"/>
  <c r="D157" i="9" s="1"/>
  <c r="D159" i="9" s="1"/>
  <c r="O154" i="9"/>
  <c r="I154" i="9"/>
  <c r="L167" i="9"/>
  <c r="K167" i="9"/>
  <c r="C167" i="9"/>
  <c r="E158" i="9"/>
  <c r="P158" i="9"/>
  <c r="C158" i="9"/>
  <c r="O185" i="9"/>
  <c r="L185" i="9"/>
  <c r="L186" i="9" s="1"/>
  <c r="Q185" i="9"/>
  <c r="Q186" i="9" s="1"/>
  <c r="R163" i="9"/>
  <c r="R169" i="9"/>
  <c r="R150" i="9"/>
  <c r="R164" i="9"/>
  <c r="R155" i="9"/>
  <c r="B157" i="9"/>
  <c r="R24" i="6"/>
  <c r="E123" i="15"/>
  <c r="O123" i="15"/>
  <c r="J123" i="15"/>
  <c r="D123" i="15"/>
  <c r="P123" i="15"/>
  <c r="L123" i="15"/>
  <c r="G123" i="15"/>
  <c r="K123" i="15"/>
  <c r="Q123" i="15"/>
  <c r="N123" i="15"/>
  <c r="C123" i="15"/>
  <c r="H123" i="15"/>
  <c r="I123" i="15"/>
  <c r="F123" i="15"/>
  <c r="B123" i="15"/>
  <c r="M123" i="15"/>
  <c r="M138" i="15"/>
  <c r="C138" i="15"/>
  <c r="J138" i="15"/>
  <c r="L138" i="15"/>
  <c r="P138" i="15"/>
  <c r="O138" i="15"/>
  <c r="Q138" i="15"/>
  <c r="E138" i="15"/>
  <c r="K138" i="15"/>
  <c r="B138" i="15"/>
  <c r="N138" i="15"/>
  <c r="I138" i="15"/>
  <c r="F138" i="15"/>
  <c r="H138" i="15"/>
  <c r="G138" i="15"/>
  <c r="D138" i="15"/>
  <c r="I147" i="15"/>
  <c r="B147" i="15"/>
  <c r="J147" i="15"/>
  <c r="N147" i="15"/>
  <c r="E147" i="15"/>
  <c r="L147" i="15"/>
  <c r="C147" i="15"/>
  <c r="K147" i="15"/>
  <c r="H147" i="15"/>
  <c r="D147" i="15"/>
  <c r="P147" i="15"/>
  <c r="Q147" i="15"/>
  <c r="F147" i="15"/>
  <c r="G147" i="15"/>
  <c r="O147" i="15"/>
  <c r="M147" i="15"/>
  <c r="R160" i="9"/>
  <c r="L157" i="9"/>
  <c r="R114" i="15"/>
  <c r="E186" i="9"/>
  <c r="K186" i="9"/>
  <c r="I132" i="15"/>
  <c r="Q132" i="15"/>
  <c r="H132" i="15"/>
  <c r="F132" i="15"/>
  <c r="K132" i="15"/>
  <c r="L132" i="15"/>
  <c r="M132" i="15"/>
  <c r="N132" i="15"/>
  <c r="O132" i="15"/>
  <c r="J132" i="15"/>
  <c r="D132" i="15"/>
  <c r="B132" i="15"/>
  <c r="C132" i="15"/>
  <c r="E132" i="15"/>
  <c r="P132" i="15"/>
  <c r="G132" i="15"/>
  <c r="B128" i="15"/>
  <c r="G128" i="15"/>
  <c r="Q128" i="15"/>
  <c r="H128" i="15"/>
  <c r="C128" i="15"/>
  <c r="E128" i="15"/>
  <c r="J128" i="15"/>
  <c r="I128" i="15"/>
  <c r="O128" i="15"/>
  <c r="F128" i="15"/>
  <c r="L128" i="15"/>
  <c r="M128" i="15"/>
  <c r="D128" i="15"/>
  <c r="P128" i="15"/>
  <c r="K128" i="15"/>
  <c r="N128" i="15"/>
  <c r="F140" i="15"/>
  <c r="I140" i="15"/>
  <c r="G140" i="15"/>
  <c r="B140" i="15"/>
  <c r="D140" i="15"/>
  <c r="E140" i="15"/>
  <c r="M140" i="15"/>
  <c r="Q140" i="15"/>
  <c r="L140" i="15"/>
  <c r="P140" i="15"/>
  <c r="N140" i="15"/>
  <c r="O140" i="15"/>
  <c r="C140" i="15"/>
  <c r="K140" i="15"/>
  <c r="J140" i="15"/>
  <c r="H140" i="15"/>
  <c r="M143" i="15"/>
  <c r="C143" i="15"/>
  <c r="N143" i="15"/>
  <c r="D143" i="15"/>
  <c r="B143" i="15"/>
  <c r="L143" i="15"/>
  <c r="K143" i="15"/>
  <c r="Q143" i="15"/>
  <c r="G143" i="15"/>
  <c r="J143" i="15"/>
  <c r="P143" i="15"/>
  <c r="F143" i="15"/>
  <c r="I143" i="15"/>
  <c r="H143" i="15"/>
  <c r="E143" i="15"/>
  <c r="O143" i="15"/>
  <c r="D133" i="15"/>
  <c r="L133" i="15"/>
  <c r="P133" i="15"/>
  <c r="J133" i="15"/>
  <c r="Q133" i="15"/>
  <c r="E133" i="15"/>
  <c r="N133" i="15"/>
  <c r="F133" i="15"/>
  <c r="B133" i="15"/>
  <c r="C133" i="15"/>
  <c r="H133" i="15"/>
  <c r="O133" i="15"/>
  <c r="I133" i="15"/>
  <c r="M133" i="15"/>
  <c r="G133" i="15"/>
  <c r="K133" i="15"/>
  <c r="H144" i="15"/>
  <c r="I144" i="15"/>
  <c r="P144" i="15"/>
  <c r="K144" i="15"/>
  <c r="Q144" i="15"/>
  <c r="M144" i="15"/>
  <c r="G144" i="15"/>
  <c r="J144" i="15"/>
  <c r="L144" i="15"/>
  <c r="N144" i="15"/>
  <c r="E144" i="15"/>
  <c r="F144" i="15"/>
  <c r="O144" i="15"/>
  <c r="C144" i="15"/>
  <c r="B144" i="15"/>
  <c r="D144" i="15"/>
  <c r="Q122" i="15"/>
  <c r="H122" i="15"/>
  <c r="O122" i="15"/>
  <c r="I122" i="15"/>
  <c r="E122" i="15"/>
  <c r="M122" i="15"/>
  <c r="L122" i="15"/>
  <c r="K122" i="15"/>
  <c r="J122" i="15"/>
  <c r="F122" i="15"/>
  <c r="D122" i="15"/>
  <c r="N122" i="15"/>
  <c r="G122" i="15"/>
  <c r="B122" i="15"/>
  <c r="C122" i="15"/>
  <c r="P122" i="15"/>
  <c r="E146" i="15"/>
  <c r="P146" i="15"/>
  <c r="C146" i="15"/>
  <c r="D146" i="15"/>
  <c r="L146" i="15"/>
  <c r="H146" i="15"/>
  <c r="O146" i="15"/>
  <c r="G146" i="15"/>
  <c r="K146" i="15"/>
  <c r="M146" i="15"/>
  <c r="J146" i="15"/>
  <c r="I146" i="15"/>
  <c r="B146" i="15"/>
  <c r="N146" i="15"/>
  <c r="F146" i="15"/>
  <c r="Q146" i="15"/>
  <c r="E126" i="15"/>
  <c r="M126" i="15"/>
  <c r="K126" i="15"/>
  <c r="L126" i="15"/>
  <c r="G126" i="15"/>
  <c r="P126" i="15"/>
  <c r="B126" i="15"/>
  <c r="N126" i="15"/>
  <c r="O126" i="15"/>
  <c r="F126" i="15"/>
  <c r="H126" i="15"/>
  <c r="C126" i="15"/>
  <c r="D126" i="15"/>
  <c r="I126" i="15"/>
  <c r="J126" i="15"/>
  <c r="Q126" i="15"/>
  <c r="R165" i="9"/>
  <c r="N157" i="9"/>
  <c r="N159" i="9" s="1"/>
  <c r="J157" i="9"/>
  <c r="R176" i="9"/>
  <c r="G171" i="9"/>
  <c r="F186" i="9"/>
  <c r="C137" i="15"/>
  <c r="D137" i="15"/>
  <c r="F137" i="15"/>
  <c r="H137" i="15"/>
  <c r="I137" i="15"/>
  <c r="K137" i="15"/>
  <c r="L137" i="15"/>
  <c r="G137" i="15"/>
  <c r="M137" i="15"/>
  <c r="O137" i="15"/>
  <c r="J137" i="15"/>
  <c r="P137" i="15"/>
  <c r="B137" i="15"/>
  <c r="N137" i="15"/>
  <c r="E137" i="15"/>
  <c r="Q137" i="15"/>
  <c r="D127" i="15"/>
  <c r="J127" i="15"/>
  <c r="I127" i="15"/>
  <c r="B127" i="15"/>
  <c r="K127" i="15"/>
  <c r="G127" i="15"/>
  <c r="Q127" i="15"/>
  <c r="H127" i="15"/>
  <c r="N127" i="15"/>
  <c r="F127" i="15"/>
  <c r="E127" i="15"/>
  <c r="L127" i="15"/>
  <c r="M127" i="15"/>
  <c r="C127" i="15"/>
  <c r="P127" i="15"/>
  <c r="O127" i="15"/>
  <c r="E129" i="15"/>
  <c r="K129" i="15"/>
  <c r="O129" i="15"/>
  <c r="P129" i="15"/>
  <c r="I129" i="15"/>
  <c r="M129" i="15"/>
  <c r="N129" i="15"/>
  <c r="D129" i="15"/>
  <c r="J129" i="15"/>
  <c r="L129" i="15"/>
  <c r="C129" i="15"/>
  <c r="G129" i="15"/>
  <c r="B129" i="15"/>
  <c r="Q129" i="15"/>
  <c r="F129" i="15"/>
  <c r="H129" i="15"/>
  <c r="O139" i="15"/>
  <c r="K139" i="15"/>
  <c r="F139" i="15"/>
  <c r="C139" i="15"/>
  <c r="Q139" i="15"/>
  <c r="J139" i="15"/>
  <c r="G139" i="15"/>
  <c r="D139" i="15"/>
  <c r="P139" i="15"/>
  <c r="N139" i="15"/>
  <c r="E139" i="15"/>
  <c r="B139" i="15"/>
  <c r="L139" i="15"/>
  <c r="M139" i="15"/>
  <c r="H139" i="15"/>
  <c r="I139" i="15"/>
  <c r="D125" i="15"/>
  <c r="F125" i="15"/>
  <c r="C125" i="15"/>
  <c r="E125" i="15"/>
  <c r="I125" i="15"/>
  <c r="Q125" i="15"/>
  <c r="H125" i="15"/>
  <c r="J125" i="15"/>
  <c r="M125" i="15"/>
  <c r="N125" i="15"/>
  <c r="K125" i="15"/>
  <c r="O125" i="15"/>
  <c r="G125" i="15"/>
  <c r="L125" i="15"/>
  <c r="B125" i="15"/>
  <c r="P125" i="15"/>
  <c r="O186" i="9" l="1"/>
  <c r="I157" i="9"/>
  <c r="I159" i="9" s="1"/>
  <c r="O171" i="9"/>
  <c r="F171" i="9"/>
  <c r="D186" i="9"/>
  <c r="C186" i="9"/>
  <c r="I186" i="9"/>
  <c r="M171" i="9"/>
  <c r="N171" i="9"/>
  <c r="D171" i="9"/>
  <c r="H157" i="9"/>
  <c r="H159" i="9" s="1"/>
  <c r="B171" i="9"/>
  <c r="P171" i="9"/>
  <c r="R168" i="9"/>
  <c r="R166" i="9"/>
  <c r="E171" i="9"/>
  <c r="H171" i="9"/>
  <c r="Q171" i="9"/>
  <c r="O157" i="9"/>
  <c r="O159" i="9" s="1"/>
  <c r="R162" i="9"/>
  <c r="R173" i="9"/>
  <c r="H180" i="9"/>
  <c r="R153" i="9"/>
  <c r="R184" i="9"/>
  <c r="R183" i="9"/>
  <c r="K171" i="9"/>
  <c r="K187" i="9" s="1"/>
  <c r="K53" i="7" s="1"/>
  <c r="M186" i="9"/>
  <c r="C171" i="9"/>
  <c r="F180" i="9"/>
  <c r="I180" i="9"/>
  <c r="G159" i="9"/>
  <c r="J171" i="9"/>
  <c r="R179" i="9"/>
  <c r="P180" i="9"/>
  <c r="Q180" i="9"/>
  <c r="R158" i="9"/>
  <c r="R181" i="9"/>
  <c r="R156" i="9"/>
  <c r="I171" i="9"/>
  <c r="L180" i="9"/>
  <c r="R175" i="9"/>
  <c r="D180" i="9"/>
  <c r="D187" i="9" s="1"/>
  <c r="D53" i="7" s="1"/>
  <c r="M142" i="15"/>
  <c r="O134" i="15"/>
  <c r="R152" i="9"/>
  <c r="R172" i="9"/>
  <c r="R154" i="9"/>
  <c r="L171" i="9"/>
  <c r="R185" i="9"/>
  <c r="J180" i="9"/>
  <c r="R174" i="9"/>
  <c r="G180" i="9"/>
  <c r="R178" i="9"/>
  <c r="R180" i="9" s="1"/>
  <c r="Q157" i="9"/>
  <c r="Q159" i="9" s="1"/>
  <c r="R167" i="9"/>
  <c r="N180" i="9"/>
  <c r="N187" i="9" s="1"/>
  <c r="N53" i="7" s="1"/>
  <c r="R170" i="9"/>
  <c r="C180" i="9"/>
  <c r="O180" i="9"/>
  <c r="O187" i="9" s="1"/>
  <c r="O53" i="7" s="1"/>
  <c r="E180" i="9"/>
  <c r="M180" i="9"/>
  <c r="O141" i="15"/>
  <c r="L141" i="15"/>
  <c r="Q141" i="15"/>
  <c r="P141" i="15"/>
  <c r="R125" i="15"/>
  <c r="J141" i="15"/>
  <c r="I134" i="15"/>
  <c r="R146" i="15"/>
  <c r="F141" i="15"/>
  <c r="R129" i="15"/>
  <c r="R137" i="15"/>
  <c r="B141" i="15"/>
  <c r="M141" i="15"/>
  <c r="I141" i="15"/>
  <c r="C141" i="15"/>
  <c r="C159" i="9"/>
  <c r="R126" i="15"/>
  <c r="C124" i="15"/>
  <c r="C130" i="15" s="1"/>
  <c r="C61" i="7" s="1"/>
  <c r="D124" i="15"/>
  <c r="L124" i="15"/>
  <c r="O124" i="15"/>
  <c r="O130" i="15" s="1"/>
  <c r="O61" i="7" s="1"/>
  <c r="R144" i="15"/>
  <c r="O142" i="15"/>
  <c r="F142" i="15"/>
  <c r="Q142" i="15"/>
  <c r="D142" i="15"/>
  <c r="R140" i="15"/>
  <c r="G134" i="15"/>
  <c r="R132" i="15"/>
  <c r="B134" i="15"/>
  <c r="N134" i="15"/>
  <c r="F134" i="15"/>
  <c r="F159" i="9"/>
  <c r="R139" i="15"/>
  <c r="R127" i="15"/>
  <c r="G141" i="15"/>
  <c r="H141" i="15"/>
  <c r="J159" i="9"/>
  <c r="R122" i="15"/>
  <c r="B124" i="15"/>
  <c r="B130" i="15" s="1"/>
  <c r="B61" i="7" s="1"/>
  <c r="F124" i="15"/>
  <c r="M124" i="15"/>
  <c r="M130" i="15" s="1"/>
  <c r="M61" i="7" s="1"/>
  <c r="H124" i="15"/>
  <c r="E142" i="15"/>
  <c r="P142" i="15"/>
  <c r="K142" i="15"/>
  <c r="N142" i="15"/>
  <c r="P134" i="15"/>
  <c r="D134" i="15"/>
  <c r="M134" i="15"/>
  <c r="H134" i="15"/>
  <c r="R123" i="15"/>
  <c r="B159" i="9"/>
  <c r="H187" i="9"/>
  <c r="H53" i="7" s="1"/>
  <c r="G124" i="15"/>
  <c r="G130" i="15" s="1"/>
  <c r="G61" i="7" s="1"/>
  <c r="J124" i="15"/>
  <c r="E124" i="15"/>
  <c r="E130" i="15" s="1"/>
  <c r="R133" i="15"/>
  <c r="H142" i="15"/>
  <c r="J142" i="15"/>
  <c r="L142" i="15"/>
  <c r="C142" i="15"/>
  <c r="E134" i="15"/>
  <c r="J134" i="15"/>
  <c r="L134" i="15"/>
  <c r="Q134" i="15"/>
  <c r="L159" i="9"/>
  <c r="R147" i="15"/>
  <c r="R138" i="15"/>
  <c r="E141" i="15"/>
  <c r="N141" i="15"/>
  <c r="K141" i="15"/>
  <c r="D141" i="15"/>
  <c r="P124" i="15"/>
  <c r="P130" i="15" s="1"/>
  <c r="P61" i="7" s="1"/>
  <c r="N124" i="15"/>
  <c r="N130" i="15" s="1"/>
  <c r="N61" i="7" s="1"/>
  <c r="K124" i="15"/>
  <c r="I124" i="15"/>
  <c r="I130" i="15" s="1"/>
  <c r="I61" i="7" s="1"/>
  <c r="I142" i="15"/>
  <c r="G142" i="15"/>
  <c r="R143" i="15"/>
  <c r="B142" i="15"/>
  <c r="R128" i="15"/>
  <c r="C134" i="15"/>
  <c r="K134" i="15"/>
  <c r="E159" i="9"/>
  <c r="Q124" i="15"/>
  <c r="Q130" i="15" s="1"/>
  <c r="Q61" i="7" s="1"/>
  <c r="P159" i="9"/>
  <c r="F187" i="9" l="1"/>
  <c r="F53" i="7" s="1"/>
  <c r="B187" i="9"/>
  <c r="B53" i="7" s="1"/>
  <c r="R186" i="9"/>
  <c r="M187" i="9"/>
  <c r="M53" i="7" s="1"/>
  <c r="I187" i="9"/>
  <c r="I53" i="7" s="1"/>
  <c r="R142" i="15"/>
  <c r="P187" i="9"/>
  <c r="P53" i="7" s="1"/>
  <c r="Q187" i="9"/>
  <c r="Q53" i="7" s="1"/>
  <c r="G187" i="9"/>
  <c r="G53" i="7" s="1"/>
  <c r="R171" i="9"/>
  <c r="R157" i="9"/>
  <c r="R159" i="9" s="1"/>
  <c r="J187" i="9"/>
  <c r="J53" i="7" s="1"/>
  <c r="L187" i="9"/>
  <c r="L53" i="7" s="1"/>
  <c r="E187" i="9"/>
  <c r="E53" i="7" s="1"/>
  <c r="C187" i="9"/>
  <c r="C53" i="7" s="1"/>
  <c r="M135" i="15"/>
  <c r="M145" i="15" s="1"/>
  <c r="M148" i="15" s="1"/>
  <c r="G135" i="15"/>
  <c r="G145" i="15" s="1"/>
  <c r="G148" i="15" s="1"/>
  <c r="I135" i="15"/>
  <c r="I145" i="15" s="1"/>
  <c r="I148" i="15" s="1"/>
  <c r="E61" i="7"/>
  <c r="E135" i="15"/>
  <c r="E145" i="15" s="1"/>
  <c r="E148" i="15" s="1"/>
  <c r="N135" i="15"/>
  <c r="N145" i="15" s="1"/>
  <c r="N148" i="15" s="1"/>
  <c r="B135" i="15"/>
  <c r="B145" i="15" s="1"/>
  <c r="B148" i="15" s="1"/>
  <c r="O135" i="15"/>
  <c r="O145" i="15" s="1"/>
  <c r="K130" i="15"/>
  <c r="K61" i="7" s="1"/>
  <c r="F130" i="15"/>
  <c r="F61" i="7" s="1"/>
  <c r="R134" i="15"/>
  <c r="L130" i="15"/>
  <c r="L135" i="15" s="1"/>
  <c r="L145" i="15" s="1"/>
  <c r="J130" i="15"/>
  <c r="R141" i="15"/>
  <c r="D130" i="15"/>
  <c r="P135" i="15"/>
  <c r="P145" i="15" s="1"/>
  <c r="P148" i="15" s="1"/>
  <c r="Q135" i="15"/>
  <c r="Q145" i="15" s="1"/>
  <c r="Q148" i="15" s="1"/>
  <c r="H130" i="15"/>
  <c r="R124" i="15"/>
  <c r="R130" i="15" s="1"/>
  <c r="C135" i="15"/>
  <c r="C145" i="15" s="1"/>
  <c r="C148" i="15" s="1"/>
  <c r="R187" i="9" l="1"/>
  <c r="R53" i="7"/>
  <c r="D26" i="6" s="1"/>
  <c r="D102" i="9" s="1"/>
  <c r="F135" i="15"/>
  <c r="K135" i="15"/>
  <c r="K145" i="15" s="1"/>
  <c r="K148" i="15" s="1"/>
  <c r="O148" i="15"/>
  <c r="D116" i="15"/>
  <c r="H61" i="7"/>
  <c r="H135" i="15"/>
  <c r="H145" i="15" s="1"/>
  <c r="J61" i="7"/>
  <c r="J135" i="15"/>
  <c r="J145" i="15" s="1"/>
  <c r="J148" i="15" s="1"/>
  <c r="L61" i="7"/>
  <c r="L148" i="15"/>
  <c r="O26" i="6"/>
  <c r="H26" i="6"/>
  <c r="N26" i="6"/>
  <c r="L26" i="6"/>
  <c r="M26" i="6"/>
  <c r="Q26" i="6"/>
  <c r="R135" i="15"/>
  <c r="R145" i="15" s="1"/>
  <c r="D61" i="7"/>
  <c r="D135" i="15"/>
  <c r="D145" i="15" s="1"/>
  <c r="D148" i="15" s="1"/>
  <c r="F145" i="15"/>
  <c r="F148" i="15" s="1"/>
  <c r="C26" i="6"/>
  <c r="F26" i="6" l="1"/>
  <c r="G26" i="6"/>
  <c r="E26" i="6"/>
  <c r="E102" i="9" s="1"/>
  <c r="I26" i="6"/>
  <c r="I116" i="15" s="1"/>
  <c r="J26" i="6"/>
  <c r="J116" i="15" s="1"/>
  <c r="K26" i="6"/>
  <c r="B26" i="6"/>
  <c r="B116" i="15" s="1"/>
  <c r="P26" i="6"/>
  <c r="P102" i="9" s="1"/>
  <c r="H148" i="15"/>
  <c r="K116" i="15"/>
  <c r="K102" i="9"/>
  <c r="M102" i="9"/>
  <c r="M116" i="15"/>
  <c r="N102" i="9"/>
  <c r="N116" i="15"/>
  <c r="O116" i="15"/>
  <c r="O102" i="9"/>
  <c r="Q116" i="15"/>
  <c r="Q102" i="9"/>
  <c r="G102" i="9"/>
  <c r="G116" i="15"/>
  <c r="E116" i="15"/>
  <c r="R148" i="15"/>
  <c r="C116" i="15"/>
  <c r="C102" i="9"/>
  <c r="F102" i="9"/>
  <c r="F116" i="15"/>
  <c r="R61" i="7"/>
  <c r="H32" i="6" s="1"/>
  <c r="H103" i="9" s="1"/>
  <c r="L102" i="9"/>
  <c r="L116" i="15"/>
  <c r="H116" i="15"/>
  <c r="H102" i="9"/>
  <c r="B102" i="9" l="1"/>
  <c r="I102" i="9"/>
  <c r="R26" i="6"/>
  <c r="J102" i="9"/>
  <c r="R102" i="9" s="1"/>
  <c r="P116" i="15"/>
  <c r="R116" i="15" s="1"/>
  <c r="J32" i="6"/>
  <c r="J103" i="9" s="1"/>
  <c r="D32" i="6"/>
  <c r="D103" i="9" s="1"/>
  <c r="G32" i="6"/>
  <c r="G103" i="9" s="1"/>
  <c r="E32" i="6"/>
  <c r="E103" i="9" s="1"/>
  <c r="B32" i="6"/>
  <c r="Q32" i="6"/>
  <c r="Q103" i="9" s="1"/>
  <c r="N32" i="6"/>
  <c r="N103" i="9" s="1"/>
  <c r="O32" i="6"/>
  <c r="O103" i="9" s="1"/>
  <c r="P32" i="6"/>
  <c r="P103" i="9" s="1"/>
  <c r="C32" i="6"/>
  <c r="C103" i="9" s="1"/>
  <c r="I32" i="6"/>
  <c r="I103" i="9" s="1"/>
  <c r="M32" i="6"/>
  <c r="M103" i="9" s="1"/>
  <c r="K32" i="6"/>
  <c r="K103" i="9" s="1"/>
  <c r="F32" i="6"/>
  <c r="F103" i="9" s="1"/>
  <c r="L32" i="6"/>
  <c r="L103" i="9" s="1"/>
  <c r="B103" i="9" l="1"/>
  <c r="R103" i="9" s="1"/>
  <c r="R32" i="6"/>
  <c r="B225" i="9" l="1" a="1"/>
  <c r="B206" i="9" a="1"/>
  <c r="B212" i="9" a="1"/>
  <c r="B217" i="9" a="1"/>
  <c r="B208" i="9" a="1"/>
  <c r="B226" i="9" a="1"/>
  <c r="B221" i="9" a="1"/>
  <c r="B200" i="9" a="1"/>
  <c r="B195" i="9" a="1"/>
  <c r="B192" i="9" a="1"/>
  <c r="B211" i="9" a="1"/>
  <c r="B204" i="9" a="1"/>
  <c r="B202" i="9" a="1"/>
  <c r="B215" i="9" a="1"/>
  <c r="B198" i="9" a="1"/>
  <c r="B194" i="9" a="1"/>
  <c r="B205" i="9" a="1"/>
  <c r="B220" i="9" a="1"/>
  <c r="B209" i="9" a="1"/>
  <c r="B207" i="9" a="1"/>
  <c r="B196" i="9" a="1"/>
  <c r="B214" i="9" a="1"/>
  <c r="B216" i="9" a="1"/>
  <c r="B210" i="9" a="1"/>
  <c r="B197" i="9" a="1"/>
  <c r="B218" i="9" a="1"/>
  <c r="B223" i="9" a="1"/>
  <c r="B227" i="9" a="1"/>
  <c r="L227" i="9" l="1"/>
  <c r="L269" i="9" s="1"/>
  <c r="C227" i="9"/>
  <c r="C269" i="9" s="1"/>
  <c r="N227" i="9"/>
  <c r="N269" i="9" s="1"/>
  <c r="H227" i="9"/>
  <c r="H269" i="9" s="1"/>
  <c r="G227" i="9"/>
  <c r="G269" i="9" s="1"/>
  <c r="F227" i="9"/>
  <c r="F269" i="9" s="1"/>
  <c r="O227" i="9"/>
  <c r="O269" i="9" s="1"/>
  <c r="K227" i="9"/>
  <c r="K269" i="9" s="1"/>
  <c r="E227" i="9"/>
  <c r="E269" i="9" s="1"/>
  <c r="B227" i="9"/>
  <c r="P227" i="9"/>
  <c r="P269" i="9" s="1"/>
  <c r="D227" i="9"/>
  <c r="D269" i="9" s="1"/>
  <c r="M227" i="9"/>
  <c r="M269" i="9" s="1"/>
  <c r="J227" i="9"/>
  <c r="J269" i="9" s="1"/>
  <c r="I227" i="9"/>
  <c r="I269" i="9" s="1"/>
  <c r="Q227" i="9"/>
  <c r="Q269" i="9" s="1"/>
  <c r="F210" i="9"/>
  <c r="F252" i="9" s="1"/>
  <c r="Q210" i="9"/>
  <c r="Q252" i="9" s="1"/>
  <c r="P210" i="9"/>
  <c r="P252" i="9" s="1"/>
  <c r="L210" i="9"/>
  <c r="L252" i="9" s="1"/>
  <c r="O210" i="9"/>
  <c r="O252" i="9" s="1"/>
  <c r="B210" i="9"/>
  <c r="C210" i="9"/>
  <c r="C252" i="9" s="1"/>
  <c r="K210" i="9"/>
  <c r="K252" i="9" s="1"/>
  <c r="J210" i="9"/>
  <c r="J252" i="9" s="1"/>
  <c r="N210" i="9"/>
  <c r="N252" i="9" s="1"/>
  <c r="G210" i="9"/>
  <c r="G252" i="9" s="1"/>
  <c r="M210" i="9"/>
  <c r="M252" i="9" s="1"/>
  <c r="D210" i="9"/>
  <c r="D252" i="9" s="1"/>
  <c r="E210" i="9"/>
  <c r="E252" i="9" s="1"/>
  <c r="H210" i="9"/>
  <c r="H252" i="9" s="1"/>
  <c r="I210" i="9"/>
  <c r="I252" i="9" s="1"/>
  <c r="J207" i="9"/>
  <c r="J249" i="9" s="1"/>
  <c r="Q207" i="9"/>
  <c r="Q249" i="9" s="1"/>
  <c r="F207" i="9"/>
  <c r="F249" i="9" s="1"/>
  <c r="E207" i="9"/>
  <c r="E249" i="9" s="1"/>
  <c r="L207" i="9"/>
  <c r="L249" i="9" s="1"/>
  <c r="B207" i="9"/>
  <c r="C207" i="9"/>
  <c r="C249" i="9" s="1"/>
  <c r="P207" i="9"/>
  <c r="P249" i="9" s="1"/>
  <c r="K207" i="9"/>
  <c r="K249" i="9" s="1"/>
  <c r="G207" i="9"/>
  <c r="G249" i="9" s="1"/>
  <c r="I207" i="9"/>
  <c r="I249" i="9" s="1"/>
  <c r="N207" i="9"/>
  <c r="N249" i="9" s="1"/>
  <c r="D207" i="9"/>
  <c r="D249" i="9" s="1"/>
  <c r="M207" i="9"/>
  <c r="M249" i="9" s="1"/>
  <c r="O207" i="9"/>
  <c r="O249" i="9" s="1"/>
  <c r="H207" i="9"/>
  <c r="H249" i="9" s="1"/>
  <c r="I194" i="9"/>
  <c r="P194" i="9"/>
  <c r="E194" i="9"/>
  <c r="Q194" i="9"/>
  <c r="K194" i="9"/>
  <c r="J194" i="9"/>
  <c r="H194" i="9"/>
  <c r="F194" i="9"/>
  <c r="C194" i="9"/>
  <c r="B194" i="9"/>
  <c r="G194" i="9"/>
  <c r="L194" i="9"/>
  <c r="M194" i="9"/>
  <c r="N194" i="9"/>
  <c r="D194" i="9"/>
  <c r="O194" i="9"/>
  <c r="I204" i="9"/>
  <c r="B204" i="9"/>
  <c r="G204" i="9"/>
  <c r="D204" i="9"/>
  <c r="O204" i="9"/>
  <c r="C204" i="9"/>
  <c r="L204" i="9"/>
  <c r="M204" i="9"/>
  <c r="J204" i="9"/>
  <c r="P204" i="9"/>
  <c r="F204" i="9"/>
  <c r="K204" i="9"/>
  <c r="N204" i="9"/>
  <c r="E204" i="9"/>
  <c r="H204" i="9"/>
  <c r="Q204" i="9"/>
  <c r="J200" i="9"/>
  <c r="J242" i="9" s="1"/>
  <c r="D200" i="9"/>
  <c r="D242" i="9" s="1"/>
  <c r="H200" i="9"/>
  <c r="H242" i="9" s="1"/>
  <c r="G200" i="9"/>
  <c r="G242" i="9" s="1"/>
  <c r="N200" i="9"/>
  <c r="N242" i="9" s="1"/>
  <c r="C200" i="9"/>
  <c r="C242" i="9" s="1"/>
  <c r="F200" i="9"/>
  <c r="F242" i="9" s="1"/>
  <c r="E200" i="9"/>
  <c r="E242" i="9" s="1"/>
  <c r="B200" i="9"/>
  <c r="Q200" i="9"/>
  <c r="Q242" i="9" s="1"/>
  <c r="M200" i="9"/>
  <c r="M242" i="9" s="1"/>
  <c r="L200" i="9"/>
  <c r="L242" i="9" s="1"/>
  <c r="I200" i="9"/>
  <c r="I242" i="9" s="1"/>
  <c r="O200" i="9"/>
  <c r="O242" i="9" s="1"/>
  <c r="K200" i="9"/>
  <c r="K242" i="9" s="1"/>
  <c r="P200" i="9"/>
  <c r="P242" i="9" s="1"/>
  <c r="B217" i="9"/>
  <c r="F217" i="9"/>
  <c r="F259" i="9" s="1"/>
  <c r="Q217" i="9"/>
  <c r="Q259" i="9" s="1"/>
  <c r="H217" i="9"/>
  <c r="H259" i="9" s="1"/>
  <c r="K217" i="9"/>
  <c r="K259" i="9" s="1"/>
  <c r="O217" i="9"/>
  <c r="O259" i="9" s="1"/>
  <c r="G217" i="9"/>
  <c r="G259" i="9" s="1"/>
  <c r="I217" i="9"/>
  <c r="I259" i="9" s="1"/>
  <c r="J217" i="9"/>
  <c r="J259" i="9" s="1"/>
  <c r="L217" i="9"/>
  <c r="L259" i="9" s="1"/>
  <c r="D217" i="9"/>
  <c r="D259" i="9" s="1"/>
  <c r="M217" i="9"/>
  <c r="M259" i="9" s="1"/>
  <c r="C217" i="9"/>
  <c r="C259" i="9" s="1"/>
  <c r="P217" i="9"/>
  <c r="P259" i="9" s="1"/>
  <c r="N217" i="9"/>
  <c r="N259" i="9" s="1"/>
  <c r="E217" i="9"/>
  <c r="E259" i="9" s="1"/>
  <c r="P223" i="9"/>
  <c r="P265" i="9" s="1"/>
  <c r="Q223" i="9"/>
  <c r="Q265" i="9" s="1"/>
  <c r="F223" i="9"/>
  <c r="F265" i="9" s="1"/>
  <c r="G223" i="9"/>
  <c r="G265" i="9" s="1"/>
  <c r="B223" i="9"/>
  <c r="M223" i="9"/>
  <c r="M265" i="9" s="1"/>
  <c r="H223" i="9"/>
  <c r="H265" i="9" s="1"/>
  <c r="D223" i="9"/>
  <c r="D265" i="9" s="1"/>
  <c r="K223" i="9"/>
  <c r="K265" i="9" s="1"/>
  <c r="J223" i="9"/>
  <c r="J265" i="9" s="1"/>
  <c r="C223" i="9"/>
  <c r="C265" i="9" s="1"/>
  <c r="O223" i="9"/>
  <c r="O265" i="9" s="1"/>
  <c r="E223" i="9"/>
  <c r="E265" i="9" s="1"/>
  <c r="N223" i="9"/>
  <c r="N265" i="9" s="1"/>
  <c r="L223" i="9"/>
  <c r="L265" i="9" s="1"/>
  <c r="I223" i="9"/>
  <c r="I265" i="9" s="1"/>
  <c r="G216" i="9"/>
  <c r="G258" i="9" s="1"/>
  <c r="N216" i="9"/>
  <c r="N258" i="9" s="1"/>
  <c r="E216" i="9"/>
  <c r="E258" i="9" s="1"/>
  <c r="O216" i="9"/>
  <c r="O258" i="9" s="1"/>
  <c r="I216" i="9"/>
  <c r="I258" i="9" s="1"/>
  <c r="C216" i="9"/>
  <c r="C258" i="9" s="1"/>
  <c r="F216" i="9"/>
  <c r="F258" i="9" s="1"/>
  <c r="Q216" i="9"/>
  <c r="Q258" i="9" s="1"/>
  <c r="L216" i="9"/>
  <c r="L258" i="9" s="1"/>
  <c r="M216" i="9"/>
  <c r="M258" i="9" s="1"/>
  <c r="J216" i="9"/>
  <c r="J258" i="9" s="1"/>
  <c r="B216" i="9"/>
  <c r="P216" i="9"/>
  <c r="P258" i="9" s="1"/>
  <c r="D216" i="9"/>
  <c r="D258" i="9" s="1"/>
  <c r="H216" i="9"/>
  <c r="H258" i="9" s="1"/>
  <c r="K216" i="9"/>
  <c r="K258" i="9" s="1"/>
  <c r="K209" i="9"/>
  <c r="K251" i="9" s="1"/>
  <c r="J209" i="9"/>
  <c r="J251" i="9" s="1"/>
  <c r="M209" i="9"/>
  <c r="M251" i="9" s="1"/>
  <c r="P209" i="9"/>
  <c r="P251" i="9" s="1"/>
  <c r="B209" i="9"/>
  <c r="G209" i="9"/>
  <c r="G251" i="9" s="1"/>
  <c r="C209" i="9"/>
  <c r="C251" i="9" s="1"/>
  <c r="H209" i="9"/>
  <c r="H251" i="9" s="1"/>
  <c r="L209" i="9"/>
  <c r="L251" i="9" s="1"/>
  <c r="D209" i="9"/>
  <c r="D251" i="9" s="1"/>
  <c r="E209" i="9"/>
  <c r="E251" i="9" s="1"/>
  <c r="Q209" i="9"/>
  <c r="Q251" i="9" s="1"/>
  <c r="I209" i="9"/>
  <c r="I251" i="9" s="1"/>
  <c r="N209" i="9"/>
  <c r="N251" i="9" s="1"/>
  <c r="F209" i="9"/>
  <c r="F251" i="9" s="1"/>
  <c r="O209" i="9"/>
  <c r="O251" i="9" s="1"/>
  <c r="E198" i="9"/>
  <c r="E240" i="9" s="1"/>
  <c r="O198" i="9"/>
  <c r="O240" i="9" s="1"/>
  <c r="N198" i="9"/>
  <c r="N240" i="9" s="1"/>
  <c r="D198" i="9"/>
  <c r="D240" i="9" s="1"/>
  <c r="Q198" i="9"/>
  <c r="Q240" i="9" s="1"/>
  <c r="G198" i="9"/>
  <c r="G240" i="9" s="1"/>
  <c r="B198" i="9"/>
  <c r="L198" i="9"/>
  <c r="L240" i="9" s="1"/>
  <c r="F198" i="9"/>
  <c r="F240" i="9" s="1"/>
  <c r="J198" i="9"/>
  <c r="J240" i="9" s="1"/>
  <c r="C198" i="9"/>
  <c r="C240" i="9" s="1"/>
  <c r="P198" i="9"/>
  <c r="P240" i="9" s="1"/>
  <c r="M198" i="9"/>
  <c r="M240" i="9" s="1"/>
  <c r="H198" i="9"/>
  <c r="H240" i="9" s="1"/>
  <c r="I198" i="9"/>
  <c r="I240" i="9" s="1"/>
  <c r="K198" i="9"/>
  <c r="K240" i="9" s="1"/>
  <c r="N211" i="9"/>
  <c r="N253" i="9" s="1"/>
  <c r="E211" i="9"/>
  <c r="E253" i="9" s="1"/>
  <c r="Q211" i="9"/>
  <c r="Q253" i="9" s="1"/>
  <c r="M211" i="9"/>
  <c r="M253" i="9" s="1"/>
  <c r="B211" i="9"/>
  <c r="J211" i="9"/>
  <c r="J253" i="9" s="1"/>
  <c r="C211" i="9"/>
  <c r="C253" i="9" s="1"/>
  <c r="L211" i="9"/>
  <c r="L253" i="9" s="1"/>
  <c r="G211" i="9"/>
  <c r="G253" i="9" s="1"/>
  <c r="P211" i="9"/>
  <c r="P253" i="9" s="1"/>
  <c r="I211" i="9"/>
  <c r="I253" i="9" s="1"/>
  <c r="O211" i="9"/>
  <c r="O253" i="9" s="1"/>
  <c r="F211" i="9"/>
  <c r="F253" i="9" s="1"/>
  <c r="H211" i="9"/>
  <c r="H253" i="9" s="1"/>
  <c r="K211" i="9"/>
  <c r="K253" i="9" s="1"/>
  <c r="D211" i="9"/>
  <c r="D253" i="9" s="1"/>
  <c r="M221" i="9"/>
  <c r="M263" i="9" s="1"/>
  <c r="C221" i="9"/>
  <c r="C263" i="9" s="1"/>
  <c r="Q221" i="9"/>
  <c r="Q263" i="9" s="1"/>
  <c r="B221" i="9"/>
  <c r="I221" i="9"/>
  <c r="I263" i="9" s="1"/>
  <c r="P221" i="9"/>
  <c r="P263" i="9" s="1"/>
  <c r="K221" i="9"/>
  <c r="K263" i="9" s="1"/>
  <c r="F221" i="9"/>
  <c r="F263" i="9" s="1"/>
  <c r="G221" i="9"/>
  <c r="G263" i="9" s="1"/>
  <c r="J221" i="9"/>
  <c r="J263" i="9" s="1"/>
  <c r="D221" i="9"/>
  <c r="D263" i="9" s="1"/>
  <c r="L221" i="9"/>
  <c r="L263" i="9" s="1"/>
  <c r="E221" i="9"/>
  <c r="E263" i="9" s="1"/>
  <c r="N221" i="9"/>
  <c r="N263" i="9" s="1"/>
  <c r="O221" i="9"/>
  <c r="O263" i="9" s="1"/>
  <c r="H221" i="9"/>
  <c r="H263" i="9" s="1"/>
  <c r="K212" i="9"/>
  <c r="K254" i="9" s="1"/>
  <c r="E212" i="9"/>
  <c r="E254" i="9" s="1"/>
  <c r="H212" i="9"/>
  <c r="H254" i="9" s="1"/>
  <c r="I212" i="9"/>
  <c r="I254" i="9" s="1"/>
  <c r="C212" i="9"/>
  <c r="C254" i="9" s="1"/>
  <c r="D212" i="9"/>
  <c r="D254" i="9" s="1"/>
  <c r="M212" i="9"/>
  <c r="M254" i="9" s="1"/>
  <c r="O212" i="9"/>
  <c r="O254" i="9" s="1"/>
  <c r="B212" i="9"/>
  <c r="J212" i="9"/>
  <c r="J254" i="9" s="1"/>
  <c r="F212" i="9"/>
  <c r="F254" i="9" s="1"/>
  <c r="Q212" i="9"/>
  <c r="Q254" i="9" s="1"/>
  <c r="N212" i="9"/>
  <c r="N254" i="9" s="1"/>
  <c r="P212" i="9"/>
  <c r="P254" i="9" s="1"/>
  <c r="L212" i="9"/>
  <c r="L254" i="9" s="1"/>
  <c r="G212" i="9"/>
  <c r="G254" i="9" s="1"/>
  <c r="N218" i="9"/>
  <c r="N260" i="9" s="1"/>
  <c r="C218" i="9"/>
  <c r="C260" i="9" s="1"/>
  <c r="J218" i="9"/>
  <c r="J260" i="9" s="1"/>
  <c r="O218" i="9"/>
  <c r="O260" i="9" s="1"/>
  <c r="M218" i="9"/>
  <c r="M260" i="9" s="1"/>
  <c r="E218" i="9"/>
  <c r="E260" i="9" s="1"/>
  <c r="G218" i="9"/>
  <c r="G260" i="9" s="1"/>
  <c r="P218" i="9"/>
  <c r="P260" i="9" s="1"/>
  <c r="Q218" i="9"/>
  <c r="Q260" i="9" s="1"/>
  <c r="D218" i="9"/>
  <c r="D260" i="9" s="1"/>
  <c r="B218" i="9"/>
  <c r="F218" i="9"/>
  <c r="F260" i="9" s="1"/>
  <c r="H218" i="9"/>
  <c r="H260" i="9" s="1"/>
  <c r="I218" i="9"/>
  <c r="I260" i="9" s="1"/>
  <c r="K218" i="9"/>
  <c r="K260" i="9" s="1"/>
  <c r="L218" i="9"/>
  <c r="L260" i="9" s="1"/>
  <c r="F214" i="9"/>
  <c r="F256" i="9" s="1"/>
  <c r="O214" i="9"/>
  <c r="O256" i="9" s="1"/>
  <c r="L214" i="9"/>
  <c r="L256" i="9" s="1"/>
  <c r="M214" i="9"/>
  <c r="M256" i="9" s="1"/>
  <c r="I214" i="9"/>
  <c r="I256" i="9" s="1"/>
  <c r="N214" i="9"/>
  <c r="N256" i="9" s="1"/>
  <c r="D214" i="9"/>
  <c r="D256" i="9" s="1"/>
  <c r="C214" i="9"/>
  <c r="C256" i="9" s="1"/>
  <c r="B214" i="9"/>
  <c r="H214" i="9"/>
  <c r="H256" i="9" s="1"/>
  <c r="K214" i="9"/>
  <c r="K256" i="9" s="1"/>
  <c r="G214" i="9"/>
  <c r="G256" i="9" s="1"/>
  <c r="E214" i="9"/>
  <c r="E256" i="9" s="1"/>
  <c r="Q214" i="9"/>
  <c r="Q256" i="9" s="1"/>
  <c r="J214" i="9"/>
  <c r="J256" i="9" s="1"/>
  <c r="P214" i="9"/>
  <c r="P256" i="9" s="1"/>
  <c r="L220" i="9"/>
  <c r="K220" i="9"/>
  <c r="J220" i="9"/>
  <c r="N220" i="9"/>
  <c r="B220" i="9"/>
  <c r="F220" i="9"/>
  <c r="C220" i="9"/>
  <c r="I220" i="9"/>
  <c r="P220" i="9"/>
  <c r="M220" i="9"/>
  <c r="Q220" i="9"/>
  <c r="E220" i="9"/>
  <c r="O220" i="9"/>
  <c r="D220" i="9"/>
  <c r="H220" i="9"/>
  <c r="G220" i="9"/>
  <c r="K215" i="9"/>
  <c r="K257" i="9" s="1"/>
  <c r="E215" i="9"/>
  <c r="E257" i="9" s="1"/>
  <c r="I215" i="9"/>
  <c r="I257" i="9" s="1"/>
  <c r="M215" i="9"/>
  <c r="M257" i="9" s="1"/>
  <c r="G215" i="9"/>
  <c r="G257" i="9" s="1"/>
  <c r="P215" i="9"/>
  <c r="P257" i="9" s="1"/>
  <c r="C215" i="9"/>
  <c r="C257" i="9" s="1"/>
  <c r="H215" i="9"/>
  <c r="H257" i="9" s="1"/>
  <c r="D215" i="9"/>
  <c r="D257" i="9" s="1"/>
  <c r="N215" i="9"/>
  <c r="N257" i="9" s="1"/>
  <c r="L215" i="9"/>
  <c r="L257" i="9" s="1"/>
  <c r="B215" i="9"/>
  <c r="Q215" i="9"/>
  <c r="Q257" i="9" s="1"/>
  <c r="J215" i="9"/>
  <c r="J257" i="9" s="1"/>
  <c r="O215" i="9"/>
  <c r="O257" i="9" s="1"/>
  <c r="F215" i="9"/>
  <c r="F257" i="9" s="1"/>
  <c r="J192" i="9"/>
  <c r="H192" i="9"/>
  <c r="B192" i="9"/>
  <c r="I192" i="9"/>
  <c r="O192" i="9"/>
  <c r="F192" i="9"/>
  <c r="D192" i="9"/>
  <c r="P192" i="9"/>
  <c r="Q192" i="9"/>
  <c r="E192" i="9"/>
  <c r="K192" i="9"/>
  <c r="N192" i="9"/>
  <c r="M192" i="9"/>
  <c r="C192" i="9"/>
  <c r="G192" i="9"/>
  <c r="L192" i="9"/>
  <c r="O226" i="9"/>
  <c r="O268" i="9" s="1"/>
  <c r="I226" i="9"/>
  <c r="I268" i="9" s="1"/>
  <c r="F226" i="9"/>
  <c r="F268" i="9" s="1"/>
  <c r="H226" i="9"/>
  <c r="H268" i="9" s="1"/>
  <c r="K226" i="9"/>
  <c r="K268" i="9" s="1"/>
  <c r="C226" i="9"/>
  <c r="C268" i="9" s="1"/>
  <c r="L226" i="9"/>
  <c r="L268" i="9" s="1"/>
  <c r="D226" i="9"/>
  <c r="D268" i="9" s="1"/>
  <c r="J226" i="9"/>
  <c r="J268" i="9" s="1"/>
  <c r="G226" i="9"/>
  <c r="G268" i="9" s="1"/>
  <c r="P226" i="9"/>
  <c r="P268" i="9" s="1"/>
  <c r="E226" i="9"/>
  <c r="E268" i="9" s="1"/>
  <c r="B226" i="9"/>
  <c r="N226" i="9"/>
  <c r="N268" i="9" s="1"/>
  <c r="M226" i="9"/>
  <c r="M268" i="9" s="1"/>
  <c r="Q226" i="9"/>
  <c r="Q268" i="9" s="1"/>
  <c r="N206" i="9"/>
  <c r="N248" i="9" s="1"/>
  <c r="B206" i="9"/>
  <c r="G206" i="9"/>
  <c r="G248" i="9" s="1"/>
  <c r="E206" i="9"/>
  <c r="E248" i="9" s="1"/>
  <c r="I206" i="9"/>
  <c r="I248" i="9" s="1"/>
  <c r="J206" i="9"/>
  <c r="J248" i="9" s="1"/>
  <c r="O206" i="9"/>
  <c r="O248" i="9" s="1"/>
  <c r="F206" i="9"/>
  <c r="F248" i="9" s="1"/>
  <c r="M206" i="9"/>
  <c r="M248" i="9" s="1"/>
  <c r="P206" i="9"/>
  <c r="P248" i="9" s="1"/>
  <c r="C206" i="9"/>
  <c r="C248" i="9" s="1"/>
  <c r="H206" i="9"/>
  <c r="H248" i="9" s="1"/>
  <c r="K206" i="9"/>
  <c r="K248" i="9" s="1"/>
  <c r="D206" i="9"/>
  <c r="D248" i="9" s="1"/>
  <c r="L206" i="9"/>
  <c r="L248" i="9" s="1"/>
  <c r="Q206" i="9"/>
  <c r="Q248" i="9" s="1"/>
  <c r="M197" i="9"/>
  <c r="M239" i="9" s="1"/>
  <c r="H197" i="9"/>
  <c r="H239" i="9" s="1"/>
  <c r="N197" i="9"/>
  <c r="N239" i="9" s="1"/>
  <c r="D197" i="9"/>
  <c r="D239" i="9" s="1"/>
  <c r="E197" i="9"/>
  <c r="E239" i="9" s="1"/>
  <c r="P197" i="9"/>
  <c r="P239" i="9" s="1"/>
  <c r="J197" i="9"/>
  <c r="J239" i="9" s="1"/>
  <c r="G197" i="9"/>
  <c r="G239" i="9" s="1"/>
  <c r="Q197" i="9"/>
  <c r="Q239" i="9" s="1"/>
  <c r="K197" i="9"/>
  <c r="K239" i="9" s="1"/>
  <c r="F197" i="9"/>
  <c r="F239" i="9" s="1"/>
  <c r="O197" i="9"/>
  <c r="O239" i="9" s="1"/>
  <c r="I197" i="9"/>
  <c r="I239" i="9" s="1"/>
  <c r="L197" i="9"/>
  <c r="L239" i="9" s="1"/>
  <c r="B197" i="9"/>
  <c r="C197" i="9"/>
  <c r="C239" i="9" s="1"/>
  <c r="F196" i="9"/>
  <c r="F238" i="9" s="1"/>
  <c r="B196" i="9"/>
  <c r="H196" i="9"/>
  <c r="H238" i="9" s="1"/>
  <c r="K196" i="9"/>
  <c r="K238" i="9" s="1"/>
  <c r="P196" i="9"/>
  <c r="P238" i="9" s="1"/>
  <c r="D196" i="9"/>
  <c r="D238" i="9" s="1"/>
  <c r="M196" i="9"/>
  <c r="M238" i="9" s="1"/>
  <c r="G196" i="9"/>
  <c r="G238" i="9" s="1"/>
  <c r="C196" i="9"/>
  <c r="C238" i="9" s="1"/>
  <c r="J196" i="9"/>
  <c r="J238" i="9" s="1"/>
  <c r="L196" i="9"/>
  <c r="L238" i="9" s="1"/>
  <c r="Q196" i="9"/>
  <c r="Q238" i="9" s="1"/>
  <c r="E196" i="9"/>
  <c r="E238" i="9" s="1"/>
  <c r="O196" i="9"/>
  <c r="O238" i="9" s="1"/>
  <c r="I196" i="9"/>
  <c r="I238" i="9" s="1"/>
  <c r="N196" i="9"/>
  <c r="N238" i="9" s="1"/>
  <c r="D205" i="9"/>
  <c r="D247" i="9" s="1"/>
  <c r="I205" i="9"/>
  <c r="I247" i="9" s="1"/>
  <c r="O205" i="9"/>
  <c r="O247" i="9" s="1"/>
  <c r="G205" i="9"/>
  <c r="G247" i="9" s="1"/>
  <c r="N205" i="9"/>
  <c r="N247" i="9" s="1"/>
  <c r="H205" i="9"/>
  <c r="H247" i="9" s="1"/>
  <c r="B205" i="9"/>
  <c r="J205" i="9"/>
  <c r="J247" i="9" s="1"/>
  <c r="Q205" i="9"/>
  <c r="Q247" i="9" s="1"/>
  <c r="F205" i="9"/>
  <c r="F247" i="9" s="1"/>
  <c r="E205" i="9"/>
  <c r="E247" i="9" s="1"/>
  <c r="M205" i="9"/>
  <c r="M247" i="9" s="1"/>
  <c r="C205" i="9"/>
  <c r="C247" i="9" s="1"/>
  <c r="K205" i="9"/>
  <c r="K247" i="9" s="1"/>
  <c r="L205" i="9"/>
  <c r="L247" i="9" s="1"/>
  <c r="P205" i="9"/>
  <c r="P247" i="9" s="1"/>
  <c r="I202" i="9"/>
  <c r="I244" i="9" s="1"/>
  <c r="E202" i="9"/>
  <c r="E244" i="9" s="1"/>
  <c r="L202" i="9"/>
  <c r="L244" i="9" s="1"/>
  <c r="P202" i="9"/>
  <c r="P244" i="9" s="1"/>
  <c r="M202" i="9"/>
  <c r="M244" i="9" s="1"/>
  <c r="K202" i="9"/>
  <c r="K244" i="9" s="1"/>
  <c r="Q202" i="9"/>
  <c r="Q244" i="9" s="1"/>
  <c r="C202" i="9"/>
  <c r="C244" i="9" s="1"/>
  <c r="D202" i="9"/>
  <c r="D244" i="9" s="1"/>
  <c r="J202" i="9"/>
  <c r="J244" i="9" s="1"/>
  <c r="N202" i="9"/>
  <c r="N244" i="9" s="1"/>
  <c r="B202" i="9"/>
  <c r="F202" i="9"/>
  <c r="F244" i="9" s="1"/>
  <c r="G202" i="9"/>
  <c r="G244" i="9" s="1"/>
  <c r="H202" i="9"/>
  <c r="H244" i="9" s="1"/>
  <c r="O202" i="9"/>
  <c r="O244" i="9" s="1"/>
  <c r="H195" i="9"/>
  <c r="H237" i="9" s="1"/>
  <c r="K195" i="9"/>
  <c r="K237" i="9" s="1"/>
  <c r="I195" i="9"/>
  <c r="I237" i="9" s="1"/>
  <c r="O195" i="9"/>
  <c r="O237" i="9" s="1"/>
  <c r="D195" i="9"/>
  <c r="D237" i="9" s="1"/>
  <c r="M195" i="9"/>
  <c r="M237" i="9" s="1"/>
  <c r="B195" i="9"/>
  <c r="E195" i="9"/>
  <c r="E237" i="9" s="1"/>
  <c r="Q195" i="9"/>
  <c r="Q237" i="9" s="1"/>
  <c r="J195" i="9"/>
  <c r="J237" i="9" s="1"/>
  <c r="F195" i="9"/>
  <c r="F237" i="9" s="1"/>
  <c r="N195" i="9"/>
  <c r="N237" i="9" s="1"/>
  <c r="P195" i="9"/>
  <c r="P237" i="9" s="1"/>
  <c r="L195" i="9"/>
  <c r="L237" i="9" s="1"/>
  <c r="C195" i="9"/>
  <c r="C237" i="9" s="1"/>
  <c r="G195" i="9"/>
  <c r="G237" i="9" s="1"/>
  <c r="G208" i="9"/>
  <c r="G250" i="9" s="1"/>
  <c r="B208" i="9"/>
  <c r="N208" i="9"/>
  <c r="N250" i="9" s="1"/>
  <c r="F208" i="9"/>
  <c r="F250" i="9" s="1"/>
  <c r="Q208" i="9"/>
  <c r="Q250" i="9" s="1"/>
  <c r="E208" i="9"/>
  <c r="E250" i="9" s="1"/>
  <c r="H208" i="9"/>
  <c r="H250" i="9" s="1"/>
  <c r="I208" i="9"/>
  <c r="I250" i="9" s="1"/>
  <c r="P208" i="9"/>
  <c r="P250" i="9" s="1"/>
  <c r="C208" i="9"/>
  <c r="C250" i="9" s="1"/>
  <c r="O208" i="9"/>
  <c r="O250" i="9" s="1"/>
  <c r="M208" i="9"/>
  <c r="M250" i="9" s="1"/>
  <c r="J208" i="9"/>
  <c r="J250" i="9" s="1"/>
  <c r="D208" i="9"/>
  <c r="D250" i="9" s="1"/>
  <c r="L208" i="9"/>
  <c r="L250" i="9" s="1"/>
  <c r="K208" i="9"/>
  <c r="K250" i="9" s="1"/>
  <c r="P225" i="9"/>
  <c r="D225" i="9"/>
  <c r="I225" i="9"/>
  <c r="J225" i="9"/>
  <c r="K225" i="9"/>
  <c r="C225" i="9"/>
  <c r="B225" i="9"/>
  <c r="L225" i="9"/>
  <c r="G225" i="9"/>
  <c r="O225" i="9"/>
  <c r="M225" i="9"/>
  <c r="F225" i="9"/>
  <c r="H225" i="9"/>
  <c r="N225" i="9"/>
  <c r="Q225" i="9"/>
  <c r="E225" i="9"/>
  <c r="Q228" i="9" l="1"/>
  <c r="Q267" i="9"/>
  <c r="Q270" i="9" s="1"/>
  <c r="M267" i="9"/>
  <c r="M270" i="9" s="1"/>
  <c r="M228" i="9"/>
  <c r="R225" i="9"/>
  <c r="B228" i="9"/>
  <c r="B267" i="9"/>
  <c r="I228" i="9"/>
  <c r="I267" i="9"/>
  <c r="I270" i="9" s="1"/>
  <c r="E267" i="9"/>
  <c r="E270" i="9" s="1"/>
  <c r="E228" i="9"/>
  <c r="F267" i="9"/>
  <c r="F270" i="9" s="1"/>
  <c r="F228" i="9"/>
  <c r="L267" i="9"/>
  <c r="L270" i="9" s="1"/>
  <c r="L228" i="9"/>
  <c r="J267" i="9"/>
  <c r="J270" i="9" s="1"/>
  <c r="J228" i="9"/>
  <c r="B244" i="9"/>
  <c r="R244" i="9" s="1"/>
  <c r="S244" i="9" s="1"/>
  <c r="R202" i="9"/>
  <c r="L234" i="9"/>
  <c r="N234" i="9"/>
  <c r="P234" i="9"/>
  <c r="I234" i="9"/>
  <c r="B257" i="9"/>
  <c r="R257" i="9" s="1"/>
  <c r="S257" i="9" s="1"/>
  <c r="R215" i="9"/>
  <c r="G262" i="9"/>
  <c r="G264" i="9" s="1"/>
  <c r="G222" i="9"/>
  <c r="E262" i="9"/>
  <c r="E264" i="9" s="1"/>
  <c r="E222" i="9"/>
  <c r="I262" i="9"/>
  <c r="I264" i="9" s="1"/>
  <c r="I222" i="9"/>
  <c r="N262" i="9"/>
  <c r="N264" i="9" s="1"/>
  <c r="N222" i="9"/>
  <c r="B263" i="9"/>
  <c r="R263" i="9" s="1"/>
  <c r="S263" i="9" s="1"/>
  <c r="R221" i="9"/>
  <c r="B258" i="9"/>
  <c r="R258" i="9" s="1"/>
  <c r="S258" i="9" s="1"/>
  <c r="R216" i="9"/>
  <c r="Q246" i="9"/>
  <c r="Q255" i="9" s="1"/>
  <c r="Q213" i="9"/>
  <c r="K246" i="9"/>
  <c r="K255" i="9" s="1"/>
  <c r="K213" i="9"/>
  <c r="M246" i="9"/>
  <c r="M255" i="9" s="1"/>
  <c r="M213" i="9"/>
  <c r="D246" i="9"/>
  <c r="D255" i="9" s="1"/>
  <c r="D213" i="9"/>
  <c r="O236" i="9"/>
  <c r="O241" i="9" s="1"/>
  <c r="O199" i="9"/>
  <c r="O201" i="9" s="1"/>
  <c r="L236" i="9"/>
  <c r="L241" i="9" s="1"/>
  <c r="L243" i="9" s="1"/>
  <c r="L199" i="9"/>
  <c r="L201" i="9" s="1"/>
  <c r="F236" i="9"/>
  <c r="F241" i="9" s="1"/>
  <c r="F199" i="9"/>
  <c r="F201" i="9" s="1"/>
  <c r="Q236" i="9"/>
  <c r="Q241" i="9" s="1"/>
  <c r="Q199" i="9"/>
  <c r="Q201" i="9" s="1"/>
  <c r="B237" i="9"/>
  <c r="R237" i="9" s="1"/>
  <c r="S237" i="9" s="1"/>
  <c r="R195" i="9"/>
  <c r="B247" i="9"/>
  <c r="R247" i="9" s="1"/>
  <c r="S247" i="9" s="1"/>
  <c r="R205" i="9"/>
  <c r="R197" i="9"/>
  <c r="B239" i="9"/>
  <c r="R239" i="9" s="1"/>
  <c r="S239" i="9" s="1"/>
  <c r="G234" i="9"/>
  <c r="K234" i="9"/>
  <c r="D234" i="9"/>
  <c r="B234" i="9"/>
  <c r="R192" i="9"/>
  <c r="H262" i="9"/>
  <c r="H264" i="9" s="1"/>
  <c r="H222" i="9"/>
  <c r="Q262" i="9"/>
  <c r="Q264" i="9" s="1"/>
  <c r="Q222" i="9"/>
  <c r="Q229" i="9" s="1"/>
  <c r="C222" i="9"/>
  <c r="C262" i="9"/>
  <c r="C264" i="9" s="1"/>
  <c r="J262" i="9"/>
  <c r="J264" i="9" s="1"/>
  <c r="J222" i="9"/>
  <c r="B260" i="9"/>
  <c r="R260" i="9" s="1"/>
  <c r="S260" i="9" s="1"/>
  <c r="R218" i="9"/>
  <c r="B240" i="9"/>
  <c r="R240" i="9" s="1"/>
  <c r="S240" i="9" s="1"/>
  <c r="R198" i="9"/>
  <c r="H246" i="9"/>
  <c r="H255" i="9" s="1"/>
  <c r="H213" i="9"/>
  <c r="F246" i="9"/>
  <c r="F255" i="9" s="1"/>
  <c r="F213" i="9"/>
  <c r="L246" i="9"/>
  <c r="L255" i="9" s="1"/>
  <c r="L213" i="9"/>
  <c r="G246" i="9"/>
  <c r="G255" i="9" s="1"/>
  <c r="G213" i="9"/>
  <c r="D236" i="9"/>
  <c r="D241" i="9" s="1"/>
  <c r="D199" i="9"/>
  <c r="D201" i="9" s="1"/>
  <c r="G236" i="9"/>
  <c r="G241" i="9" s="1"/>
  <c r="G199" i="9"/>
  <c r="G201" i="9" s="1"/>
  <c r="H236" i="9"/>
  <c r="H241" i="9" s="1"/>
  <c r="H199" i="9"/>
  <c r="H201" i="9" s="1"/>
  <c r="E236" i="9"/>
  <c r="E241" i="9" s="1"/>
  <c r="E199" i="9"/>
  <c r="E201" i="9" s="1"/>
  <c r="N267" i="9"/>
  <c r="N270" i="9" s="1"/>
  <c r="N228" i="9"/>
  <c r="O228" i="9"/>
  <c r="O267" i="9"/>
  <c r="O270" i="9" s="1"/>
  <c r="C228" i="9"/>
  <c r="C267" i="9"/>
  <c r="C270" i="9" s="1"/>
  <c r="D267" i="9"/>
  <c r="D270" i="9" s="1"/>
  <c r="D228" i="9"/>
  <c r="B250" i="9"/>
  <c r="R250" i="9" s="1"/>
  <c r="S250" i="9" s="1"/>
  <c r="R208" i="9"/>
  <c r="B238" i="9"/>
  <c r="R238" i="9" s="1"/>
  <c r="S238" i="9" s="1"/>
  <c r="R196" i="9"/>
  <c r="B248" i="9"/>
  <c r="R206" i="9"/>
  <c r="C234" i="9"/>
  <c r="E234" i="9"/>
  <c r="F234" i="9"/>
  <c r="H234" i="9"/>
  <c r="D262" i="9"/>
  <c r="D264" i="9" s="1"/>
  <c r="D222" i="9"/>
  <c r="M222" i="9"/>
  <c r="M262" i="9"/>
  <c r="M264" i="9" s="1"/>
  <c r="F262" i="9"/>
  <c r="F264" i="9" s="1"/>
  <c r="F222" i="9"/>
  <c r="F229" i="9" s="1"/>
  <c r="K262" i="9"/>
  <c r="K264" i="9" s="1"/>
  <c r="K222" i="9"/>
  <c r="E246" i="9"/>
  <c r="E255" i="9" s="1"/>
  <c r="E213" i="9"/>
  <c r="E229" i="9" s="1"/>
  <c r="P246" i="9"/>
  <c r="P255" i="9" s="1"/>
  <c r="P213" i="9"/>
  <c r="C246" i="9"/>
  <c r="C255" i="9" s="1"/>
  <c r="C213" i="9"/>
  <c r="B246" i="9"/>
  <c r="B213" i="9"/>
  <c r="R204" i="9"/>
  <c r="N236" i="9"/>
  <c r="N241" i="9" s="1"/>
  <c r="N243" i="9" s="1"/>
  <c r="N199" i="9"/>
  <c r="N201" i="9" s="1"/>
  <c r="B236" i="9"/>
  <c r="R194" i="9"/>
  <c r="B199" i="9"/>
  <c r="B201" i="9" s="1"/>
  <c r="J236" i="9"/>
  <c r="J241" i="9" s="1"/>
  <c r="J199" i="9"/>
  <c r="J201" i="9" s="1"/>
  <c r="P236" i="9"/>
  <c r="P241" i="9" s="1"/>
  <c r="P243" i="9" s="1"/>
  <c r="P199" i="9"/>
  <c r="P201" i="9" s="1"/>
  <c r="B249" i="9"/>
  <c r="R249" i="9" s="1"/>
  <c r="S249" i="9" s="1"/>
  <c r="R207" i="9"/>
  <c r="B252" i="9"/>
  <c r="R252" i="9" s="1"/>
  <c r="S252" i="9" s="1"/>
  <c r="R210" i="9"/>
  <c r="R227" i="9"/>
  <c r="B269" i="9"/>
  <c r="R269" i="9" s="1"/>
  <c r="S269" i="9" s="1"/>
  <c r="H228" i="9"/>
  <c r="H267" i="9"/>
  <c r="H270" i="9" s="1"/>
  <c r="G267" i="9"/>
  <c r="G270" i="9" s="1"/>
  <c r="G228" i="9"/>
  <c r="K267" i="9"/>
  <c r="K270" i="9" s="1"/>
  <c r="K228" i="9"/>
  <c r="P267" i="9"/>
  <c r="P270" i="9" s="1"/>
  <c r="P228" i="9"/>
  <c r="B268" i="9"/>
  <c r="R268" i="9" s="1"/>
  <c r="S268" i="9" s="1"/>
  <c r="R226" i="9"/>
  <c r="M234" i="9"/>
  <c r="Q234" i="9"/>
  <c r="O234" i="9"/>
  <c r="J234" i="9"/>
  <c r="O262" i="9"/>
  <c r="O264" i="9" s="1"/>
  <c r="O222" i="9"/>
  <c r="P262" i="9"/>
  <c r="P264" i="9" s="1"/>
  <c r="P222" i="9"/>
  <c r="B262" i="9"/>
  <c r="R220" i="9"/>
  <c r="B222" i="9"/>
  <c r="L262" i="9"/>
  <c r="L264" i="9" s="1"/>
  <c r="L222" i="9"/>
  <c r="B256" i="9"/>
  <c r="R256" i="9" s="1"/>
  <c r="S256" i="9" s="1"/>
  <c r="R214" i="9"/>
  <c r="B254" i="9"/>
  <c r="R254" i="9" s="1"/>
  <c r="S254" i="9" s="1"/>
  <c r="R212" i="9"/>
  <c r="B253" i="9"/>
  <c r="R253" i="9" s="1"/>
  <c r="S253" i="9" s="1"/>
  <c r="R211" i="9"/>
  <c r="B251" i="9"/>
  <c r="R251" i="9" s="1"/>
  <c r="S251" i="9" s="1"/>
  <c r="R209" i="9"/>
  <c r="B265" i="9"/>
  <c r="R265" i="9" s="1"/>
  <c r="S265" i="9" s="1"/>
  <c r="R223" i="9"/>
  <c r="B259" i="9"/>
  <c r="R259" i="9" s="1"/>
  <c r="S259" i="9" s="1"/>
  <c r="R217" i="9"/>
  <c r="B242" i="9"/>
  <c r="R242" i="9" s="1"/>
  <c r="S242" i="9" s="1"/>
  <c r="R200" i="9"/>
  <c r="N246" i="9"/>
  <c r="N255" i="9" s="1"/>
  <c r="N213" i="9"/>
  <c r="J246" i="9"/>
  <c r="J255" i="9" s="1"/>
  <c r="J213" i="9"/>
  <c r="O246" i="9"/>
  <c r="O255" i="9" s="1"/>
  <c r="O213" i="9"/>
  <c r="I246" i="9"/>
  <c r="I255" i="9" s="1"/>
  <c r="I213" i="9"/>
  <c r="M236" i="9"/>
  <c r="M241" i="9" s="1"/>
  <c r="M199" i="9"/>
  <c r="M201" i="9" s="1"/>
  <c r="C236" i="9"/>
  <c r="C241" i="9" s="1"/>
  <c r="C199" i="9"/>
  <c r="C201" i="9" s="1"/>
  <c r="K236" i="9"/>
  <c r="K241" i="9" s="1"/>
  <c r="K199" i="9"/>
  <c r="K201" i="9" s="1"/>
  <c r="I236" i="9"/>
  <c r="I241" i="9" s="1"/>
  <c r="I199" i="9"/>
  <c r="I201" i="9" s="1"/>
  <c r="I243" i="9" l="1"/>
  <c r="R222" i="9"/>
  <c r="C243" i="9"/>
  <c r="C271" i="9" s="1"/>
  <c r="C55" i="7" s="1"/>
  <c r="M243" i="9"/>
  <c r="M271" i="9" s="1"/>
  <c r="M55" i="7" s="1"/>
  <c r="H229" i="9"/>
  <c r="J229" i="9"/>
  <c r="O229" i="9"/>
  <c r="R199" i="9"/>
  <c r="R201" i="9" s="1"/>
  <c r="G243" i="9"/>
  <c r="E243" i="9"/>
  <c r="E271" i="9" s="1"/>
  <c r="E55" i="7" s="1"/>
  <c r="C229" i="9"/>
  <c r="B229" i="9"/>
  <c r="G271" i="9"/>
  <c r="G55" i="7" s="1"/>
  <c r="Q243" i="9"/>
  <c r="Q271" i="9" s="1"/>
  <c r="Q55" i="7" s="1"/>
  <c r="P271" i="9"/>
  <c r="P55" i="7" s="1"/>
  <c r="L271" i="9"/>
  <c r="L55" i="7" s="1"/>
  <c r="R213" i="9"/>
  <c r="K229" i="9"/>
  <c r="I229" i="9"/>
  <c r="N229" i="9"/>
  <c r="B270" i="9"/>
  <c r="R267" i="9"/>
  <c r="M229" i="9"/>
  <c r="R236" i="9"/>
  <c r="B241" i="9"/>
  <c r="B243" i="9" s="1"/>
  <c r="R234" i="9"/>
  <c r="K243" i="9"/>
  <c r="K271" i="9" s="1"/>
  <c r="K55" i="7" s="1"/>
  <c r="F243" i="9"/>
  <c r="F271" i="9" s="1"/>
  <c r="F55" i="7" s="1"/>
  <c r="O243" i="9"/>
  <c r="O271" i="9" s="1"/>
  <c r="O55" i="7" s="1"/>
  <c r="I271" i="9"/>
  <c r="I55" i="7" s="1"/>
  <c r="N271" i="9"/>
  <c r="N55" i="7" s="1"/>
  <c r="B264" i="9"/>
  <c r="R262" i="9"/>
  <c r="J243" i="9"/>
  <c r="J271" i="9" s="1"/>
  <c r="J55" i="7" s="1"/>
  <c r="R246" i="9"/>
  <c r="B255" i="9"/>
  <c r="R248" i="9"/>
  <c r="S248" i="9" s="1"/>
  <c r="H243" i="9"/>
  <c r="H271" i="9" s="1"/>
  <c r="H55" i="7" s="1"/>
  <c r="D243" i="9"/>
  <c r="D271" i="9" s="1"/>
  <c r="D55" i="7" s="1"/>
  <c r="D229" i="9"/>
  <c r="G229" i="9"/>
  <c r="P229" i="9"/>
  <c r="L229" i="9"/>
  <c r="R228" i="9"/>
  <c r="R229" i="9" l="1"/>
  <c r="B276" i="9" s="1"/>
  <c r="C276" i="9" s="1"/>
  <c r="B271" i="9"/>
  <c r="B278" i="9" s="1"/>
  <c r="C278" i="9" s="1"/>
  <c r="D54" i="7"/>
  <c r="S246" i="9"/>
  <c r="R255" i="9"/>
  <c r="S255" i="9" s="1"/>
  <c r="S262" i="9"/>
  <c r="R264" i="9"/>
  <c r="S264" i="9" s="1"/>
  <c r="S234" i="9"/>
  <c r="R270" i="9"/>
  <c r="S270" i="9" s="1"/>
  <c r="S267" i="9"/>
  <c r="S236" i="9"/>
  <c r="R241" i="9"/>
  <c r="S241" i="9" s="1"/>
  <c r="B55" i="7" l="1"/>
  <c r="B54" i="7" s="1"/>
  <c r="R243" i="9"/>
  <c r="S243" i="9" s="1"/>
  <c r="R55" i="7" l="1"/>
  <c r="B28" i="6" s="1"/>
  <c r="R271" i="9"/>
  <c r="S271" i="9" s="1"/>
  <c r="B117" i="15"/>
  <c r="R54" i="7"/>
  <c r="B27" i="6" s="1"/>
  <c r="D28" i="6" l="1"/>
  <c r="D117" i="15" s="1"/>
  <c r="J28" i="6"/>
  <c r="J117" i="15" s="1"/>
  <c r="K28" i="6"/>
  <c r="K117" i="15" s="1"/>
  <c r="F28" i="6"/>
  <c r="F117" i="15" s="1"/>
  <c r="G28" i="6"/>
  <c r="G117" i="15" s="1"/>
  <c r="I28" i="6"/>
  <c r="I117" i="15" s="1"/>
  <c r="E28" i="6"/>
  <c r="E117" i="15" s="1"/>
  <c r="P28" i="6"/>
  <c r="P117" i="15" s="1"/>
  <c r="O28" i="6"/>
  <c r="O117" i="15" s="1"/>
  <c r="H28" i="6"/>
  <c r="H117" i="15" s="1"/>
  <c r="Q28" i="6"/>
  <c r="Q117" i="15" s="1"/>
  <c r="C28" i="6"/>
  <c r="C117" i="15" s="1"/>
  <c r="L28" i="6"/>
  <c r="L117" i="15" s="1"/>
  <c r="M28" i="6"/>
  <c r="M117" i="15" s="1"/>
  <c r="N28" i="6"/>
  <c r="N117" i="15" s="1"/>
  <c r="B115" i="15"/>
  <c r="M27" i="6"/>
  <c r="M115" i="15" s="1"/>
  <c r="O27" i="6"/>
  <c r="O115" i="15" s="1"/>
  <c r="F27" i="6"/>
  <c r="F115" i="15" s="1"/>
  <c r="D27" i="6"/>
  <c r="D115" i="15" s="1"/>
  <c r="H27" i="6"/>
  <c r="H115" i="15" s="1"/>
  <c r="E27" i="6"/>
  <c r="E115" i="15" s="1"/>
  <c r="C27" i="6"/>
  <c r="C115" i="15" s="1"/>
  <c r="L27" i="6"/>
  <c r="L115" i="15" s="1"/>
  <c r="Q27" i="6"/>
  <c r="Q115" i="15" s="1"/>
  <c r="K27" i="6"/>
  <c r="K115" i="15" s="1"/>
  <c r="P27" i="6"/>
  <c r="P115" i="15" s="1"/>
  <c r="J27" i="6"/>
  <c r="J115" i="15" s="1"/>
  <c r="I27" i="6"/>
  <c r="I115" i="15" s="1"/>
  <c r="N27" i="6"/>
  <c r="N115" i="15" s="1"/>
  <c r="G27" i="6"/>
  <c r="G115" i="15" s="1"/>
  <c r="R117" i="15" l="1"/>
  <c r="R28" i="6"/>
  <c r="R27" i="6"/>
  <c r="B154" i="15" a="1"/>
  <c r="B175" i="15" a="1"/>
  <c r="B169" i="15" a="1"/>
  <c r="B171" i="15" a="1"/>
  <c r="B158" i="15" a="1"/>
  <c r="B159" i="15" a="1"/>
  <c r="B168" i="15" a="1"/>
  <c r="B178" i="15" a="1"/>
  <c r="B164" i="15" a="1"/>
  <c r="B170" i="15" a="1"/>
  <c r="B163" i="15" a="1"/>
  <c r="B174" i="15" a="1"/>
  <c r="R115" i="15"/>
  <c r="B153" i="15" a="1"/>
  <c r="B157" i="15" a="1"/>
  <c r="B156" i="15" a="1"/>
  <c r="B177" i="15" a="1"/>
  <c r="B160" i="15" a="1"/>
  <c r="O157" i="15" l="1"/>
  <c r="O188" i="15" s="1"/>
  <c r="O11" i="24" s="1"/>
  <c r="P157" i="15"/>
  <c r="P188" i="15" s="1"/>
  <c r="P11" i="24" s="1"/>
  <c r="K157" i="15"/>
  <c r="K188" i="15" s="1"/>
  <c r="K11" i="24" s="1"/>
  <c r="E157" i="15"/>
  <c r="E188" i="15" s="1"/>
  <c r="E11" i="24" s="1"/>
  <c r="B157" i="15"/>
  <c r="L157" i="15"/>
  <c r="L188" i="15" s="1"/>
  <c r="L11" i="24" s="1"/>
  <c r="N157" i="15"/>
  <c r="N188" i="15" s="1"/>
  <c r="N11" i="24" s="1"/>
  <c r="C157" i="15"/>
  <c r="C188" i="15" s="1"/>
  <c r="C11" i="24" s="1"/>
  <c r="H157" i="15"/>
  <c r="H188" i="15" s="1"/>
  <c r="H11" i="24" s="1"/>
  <c r="J157" i="15"/>
  <c r="J188" i="15" s="1"/>
  <c r="J11" i="24" s="1"/>
  <c r="D157" i="15"/>
  <c r="D188" i="15" s="1"/>
  <c r="D11" i="24" s="1"/>
  <c r="Q157" i="15"/>
  <c r="Q188" i="15" s="1"/>
  <c r="Q11" i="24" s="1"/>
  <c r="M157" i="15"/>
  <c r="M188" i="15" s="1"/>
  <c r="M11" i="24" s="1"/>
  <c r="I157" i="15"/>
  <c r="I188" i="15" s="1"/>
  <c r="I11" i="24" s="1"/>
  <c r="F157" i="15"/>
  <c r="F188" i="15" s="1"/>
  <c r="F11" i="24" s="1"/>
  <c r="G157" i="15"/>
  <c r="G188" i="15" s="1"/>
  <c r="G11" i="24" s="1"/>
  <c r="I163" i="15"/>
  <c r="C163" i="15"/>
  <c r="P163" i="15"/>
  <c r="O163" i="15"/>
  <c r="G163" i="15"/>
  <c r="F163" i="15"/>
  <c r="H163" i="15"/>
  <c r="L163" i="15"/>
  <c r="N163" i="15"/>
  <c r="B163" i="15"/>
  <c r="D163" i="15"/>
  <c r="E163" i="15"/>
  <c r="Q163" i="15"/>
  <c r="Q194" i="15" s="1"/>
  <c r="J163" i="15"/>
  <c r="K163" i="15"/>
  <c r="M163" i="15"/>
  <c r="E168" i="15"/>
  <c r="Q168" i="15"/>
  <c r="Q199" i="15" s="1"/>
  <c r="L168" i="15"/>
  <c r="F168" i="15"/>
  <c r="C168" i="15"/>
  <c r="D168" i="15"/>
  <c r="K168" i="15"/>
  <c r="G168" i="15"/>
  <c r="O168" i="15"/>
  <c r="N168" i="15"/>
  <c r="H168" i="15"/>
  <c r="J168" i="15"/>
  <c r="P168" i="15"/>
  <c r="B168" i="15"/>
  <c r="I168" i="15"/>
  <c r="M168" i="15"/>
  <c r="H169" i="15"/>
  <c r="H200" i="15" s="1"/>
  <c r="H23" i="24" s="1"/>
  <c r="G169" i="15"/>
  <c r="G200" i="15" s="1"/>
  <c r="G23" i="24" s="1"/>
  <c r="L169" i="15"/>
  <c r="L200" i="15" s="1"/>
  <c r="L23" i="24" s="1"/>
  <c r="M169" i="15"/>
  <c r="M200" i="15" s="1"/>
  <c r="M23" i="24" s="1"/>
  <c r="N169" i="15"/>
  <c r="N200" i="15" s="1"/>
  <c r="N23" i="24" s="1"/>
  <c r="F169" i="15"/>
  <c r="F200" i="15" s="1"/>
  <c r="F23" i="24" s="1"/>
  <c r="D169" i="15"/>
  <c r="D200" i="15" s="1"/>
  <c r="D23" i="24" s="1"/>
  <c r="P169" i="15"/>
  <c r="P200" i="15" s="1"/>
  <c r="P23" i="24" s="1"/>
  <c r="Q169" i="15"/>
  <c r="Q200" i="15" s="1"/>
  <c r="Q23" i="24" s="1"/>
  <c r="B169" i="15"/>
  <c r="K169" i="15"/>
  <c r="K200" i="15" s="1"/>
  <c r="K23" i="24" s="1"/>
  <c r="E169" i="15"/>
  <c r="E200" i="15" s="1"/>
  <c r="E23" i="24" s="1"/>
  <c r="O169" i="15"/>
  <c r="O200" i="15" s="1"/>
  <c r="O23" i="24" s="1"/>
  <c r="J169" i="15"/>
  <c r="J200" i="15" s="1"/>
  <c r="J23" i="24" s="1"/>
  <c r="C169" i="15"/>
  <c r="C200" i="15" s="1"/>
  <c r="C23" i="24" s="1"/>
  <c r="I169" i="15"/>
  <c r="I200" i="15" s="1"/>
  <c r="I23" i="24" s="1"/>
  <c r="M160" i="15"/>
  <c r="M191" i="15" s="1"/>
  <c r="M14" i="24" s="1"/>
  <c r="G160" i="15"/>
  <c r="G191" i="15" s="1"/>
  <c r="G14" i="24" s="1"/>
  <c r="Q160" i="15"/>
  <c r="Q191" i="15" s="1"/>
  <c r="Q14" i="24" s="1"/>
  <c r="L160" i="15"/>
  <c r="L191" i="15" s="1"/>
  <c r="L14" i="24" s="1"/>
  <c r="L76" i="24" s="1"/>
  <c r="C160" i="15"/>
  <c r="C191" i="15" s="1"/>
  <c r="C14" i="24" s="1"/>
  <c r="J160" i="15"/>
  <c r="J191" i="15" s="1"/>
  <c r="J14" i="24" s="1"/>
  <c r="D160" i="15"/>
  <c r="D191" i="15" s="1"/>
  <c r="D14" i="24" s="1"/>
  <c r="B160" i="15"/>
  <c r="I160" i="15"/>
  <c r="I191" i="15" s="1"/>
  <c r="I14" i="24" s="1"/>
  <c r="K160" i="15"/>
  <c r="K191" i="15" s="1"/>
  <c r="K14" i="24" s="1"/>
  <c r="F160" i="15"/>
  <c r="F191" i="15" s="1"/>
  <c r="F14" i="24" s="1"/>
  <c r="E160" i="15"/>
  <c r="E191" i="15" s="1"/>
  <c r="E14" i="24" s="1"/>
  <c r="P160" i="15"/>
  <c r="P191" i="15" s="1"/>
  <c r="P14" i="24" s="1"/>
  <c r="H160" i="15"/>
  <c r="H191" i="15" s="1"/>
  <c r="H14" i="24" s="1"/>
  <c r="N160" i="15"/>
  <c r="N191" i="15" s="1"/>
  <c r="N14" i="24" s="1"/>
  <c r="O160" i="15"/>
  <c r="O191" i="15" s="1"/>
  <c r="O14" i="24" s="1"/>
  <c r="O153" i="15"/>
  <c r="K153" i="15"/>
  <c r="B153" i="15"/>
  <c r="I153" i="15"/>
  <c r="D153" i="15"/>
  <c r="N153" i="15"/>
  <c r="G153" i="15"/>
  <c r="F153" i="15"/>
  <c r="H153" i="15"/>
  <c r="E153" i="15"/>
  <c r="P153" i="15"/>
  <c r="C153" i="15"/>
  <c r="Q153" i="15"/>
  <c r="J153" i="15"/>
  <c r="L153" i="15"/>
  <c r="M153" i="15"/>
  <c r="Q170" i="15"/>
  <c r="Q201" i="15" s="1"/>
  <c r="Q24" i="24" s="1"/>
  <c r="L170" i="15"/>
  <c r="L201" i="15" s="1"/>
  <c r="L24" i="24" s="1"/>
  <c r="M170" i="15"/>
  <c r="M201" i="15" s="1"/>
  <c r="M24" i="24" s="1"/>
  <c r="N170" i="15"/>
  <c r="N201" i="15" s="1"/>
  <c r="N24" i="24" s="1"/>
  <c r="F170" i="15"/>
  <c r="F201" i="15" s="1"/>
  <c r="F24" i="24" s="1"/>
  <c r="P170" i="15"/>
  <c r="P201" i="15" s="1"/>
  <c r="P24" i="24" s="1"/>
  <c r="K170" i="15"/>
  <c r="K201" i="15" s="1"/>
  <c r="K24" i="24" s="1"/>
  <c r="D170" i="15"/>
  <c r="D201" i="15" s="1"/>
  <c r="D24" i="24" s="1"/>
  <c r="J170" i="15"/>
  <c r="J201" i="15" s="1"/>
  <c r="J24" i="24" s="1"/>
  <c r="B170" i="15"/>
  <c r="I170" i="15"/>
  <c r="I201" i="15" s="1"/>
  <c r="I24" i="24" s="1"/>
  <c r="E170" i="15"/>
  <c r="E201" i="15" s="1"/>
  <c r="E24" i="24" s="1"/>
  <c r="G170" i="15"/>
  <c r="G201" i="15" s="1"/>
  <c r="G24" i="24" s="1"/>
  <c r="C170" i="15"/>
  <c r="C201" i="15" s="1"/>
  <c r="C24" i="24" s="1"/>
  <c r="H170" i="15"/>
  <c r="H201" i="15" s="1"/>
  <c r="H24" i="24" s="1"/>
  <c r="O170" i="15"/>
  <c r="O201" i="15" s="1"/>
  <c r="O24" i="24" s="1"/>
  <c r="H159" i="15"/>
  <c r="H190" i="15" s="1"/>
  <c r="H13" i="24" s="1"/>
  <c r="D159" i="15"/>
  <c r="D190" i="15" s="1"/>
  <c r="D13" i="24" s="1"/>
  <c r="B159" i="15"/>
  <c r="K159" i="15"/>
  <c r="K190" i="15" s="1"/>
  <c r="K13" i="24" s="1"/>
  <c r="P159" i="15"/>
  <c r="P190" i="15" s="1"/>
  <c r="P13" i="24" s="1"/>
  <c r="F159" i="15"/>
  <c r="F190" i="15" s="1"/>
  <c r="F13" i="24" s="1"/>
  <c r="C159" i="15"/>
  <c r="C190" i="15" s="1"/>
  <c r="C13" i="24" s="1"/>
  <c r="E159" i="15"/>
  <c r="E190" i="15" s="1"/>
  <c r="E13" i="24" s="1"/>
  <c r="N159" i="15"/>
  <c r="N190" i="15" s="1"/>
  <c r="N13" i="24" s="1"/>
  <c r="O159" i="15"/>
  <c r="O190" i="15" s="1"/>
  <c r="O13" i="24" s="1"/>
  <c r="M159" i="15"/>
  <c r="M190" i="15" s="1"/>
  <c r="M13" i="24" s="1"/>
  <c r="L159" i="15"/>
  <c r="L190" i="15" s="1"/>
  <c r="L13" i="24" s="1"/>
  <c r="I159" i="15"/>
  <c r="I190" i="15" s="1"/>
  <c r="I13" i="24" s="1"/>
  <c r="Q159" i="15"/>
  <c r="Q190" i="15" s="1"/>
  <c r="Q13" i="24" s="1"/>
  <c r="J159" i="15"/>
  <c r="J190" i="15" s="1"/>
  <c r="J13" i="24" s="1"/>
  <c r="G159" i="15"/>
  <c r="G190" i="15" s="1"/>
  <c r="G13" i="24" s="1"/>
  <c r="D175" i="15"/>
  <c r="D206" i="15" s="1"/>
  <c r="D29" i="24" s="1"/>
  <c r="I175" i="15"/>
  <c r="I206" i="15" s="1"/>
  <c r="I29" i="24" s="1"/>
  <c r="N175" i="15"/>
  <c r="N206" i="15" s="1"/>
  <c r="N29" i="24" s="1"/>
  <c r="J175" i="15"/>
  <c r="J206" i="15" s="1"/>
  <c r="J29" i="24" s="1"/>
  <c r="K175" i="15"/>
  <c r="K206" i="15" s="1"/>
  <c r="K29" i="24" s="1"/>
  <c r="C175" i="15"/>
  <c r="C206" i="15" s="1"/>
  <c r="C29" i="24" s="1"/>
  <c r="E175" i="15"/>
  <c r="E206" i="15" s="1"/>
  <c r="E29" i="24" s="1"/>
  <c r="Q175" i="15"/>
  <c r="Q206" i="15" s="1"/>
  <c r="Q29" i="24" s="1"/>
  <c r="O175" i="15"/>
  <c r="O206" i="15" s="1"/>
  <c r="O29" i="24" s="1"/>
  <c r="P175" i="15"/>
  <c r="P206" i="15" s="1"/>
  <c r="P29" i="24" s="1"/>
  <c r="B175" i="15"/>
  <c r="G175" i="15"/>
  <c r="G206" i="15" s="1"/>
  <c r="G29" i="24" s="1"/>
  <c r="L175" i="15"/>
  <c r="L206" i="15" s="1"/>
  <c r="L29" i="24" s="1"/>
  <c r="M175" i="15"/>
  <c r="M206" i="15" s="1"/>
  <c r="M29" i="24" s="1"/>
  <c r="F175" i="15"/>
  <c r="F206" i="15" s="1"/>
  <c r="F29" i="24" s="1"/>
  <c r="H175" i="15"/>
  <c r="H206" i="15" s="1"/>
  <c r="H29" i="24" s="1"/>
  <c r="P177" i="15"/>
  <c r="P208" i="15" s="1"/>
  <c r="P31" i="24" s="1"/>
  <c r="Q177" i="15"/>
  <c r="Q208" i="15" s="1"/>
  <c r="Q31" i="24" s="1"/>
  <c r="D177" i="15"/>
  <c r="D208" i="15" s="1"/>
  <c r="D31" i="24" s="1"/>
  <c r="C177" i="15"/>
  <c r="C208" i="15" s="1"/>
  <c r="C31" i="24" s="1"/>
  <c r="F177" i="15"/>
  <c r="F208" i="15" s="1"/>
  <c r="F31" i="24" s="1"/>
  <c r="K177" i="15"/>
  <c r="K208" i="15" s="1"/>
  <c r="K31" i="24" s="1"/>
  <c r="M177" i="15"/>
  <c r="M208" i="15" s="1"/>
  <c r="M31" i="24" s="1"/>
  <c r="G177" i="15"/>
  <c r="G208" i="15" s="1"/>
  <c r="G31" i="24" s="1"/>
  <c r="N177" i="15"/>
  <c r="N208" i="15" s="1"/>
  <c r="N31" i="24" s="1"/>
  <c r="B177" i="15"/>
  <c r="H177" i="15"/>
  <c r="H208" i="15" s="1"/>
  <c r="H31" i="24" s="1"/>
  <c r="I177" i="15"/>
  <c r="I208" i="15" s="1"/>
  <c r="I31" i="24" s="1"/>
  <c r="E177" i="15"/>
  <c r="E208" i="15" s="1"/>
  <c r="E31" i="24" s="1"/>
  <c r="O177" i="15"/>
  <c r="O208" i="15" s="1"/>
  <c r="O31" i="24" s="1"/>
  <c r="J177" i="15"/>
  <c r="J208" i="15" s="1"/>
  <c r="J31" i="24" s="1"/>
  <c r="L177" i="15"/>
  <c r="L208" i="15" s="1"/>
  <c r="L31" i="24" s="1"/>
  <c r="P164" i="15"/>
  <c r="P195" i="15" s="1"/>
  <c r="P18" i="24" s="1"/>
  <c r="F164" i="15"/>
  <c r="F195" i="15" s="1"/>
  <c r="F18" i="24" s="1"/>
  <c r="L164" i="15"/>
  <c r="L195" i="15" s="1"/>
  <c r="L18" i="24" s="1"/>
  <c r="I164" i="15"/>
  <c r="I195" i="15" s="1"/>
  <c r="I18" i="24" s="1"/>
  <c r="M164" i="15"/>
  <c r="M195" i="15" s="1"/>
  <c r="M18" i="24" s="1"/>
  <c r="G164" i="15"/>
  <c r="G195" i="15" s="1"/>
  <c r="G18" i="24" s="1"/>
  <c r="Q164" i="15"/>
  <c r="Q195" i="15" s="1"/>
  <c r="Q18" i="24" s="1"/>
  <c r="E164" i="15"/>
  <c r="E195" i="15" s="1"/>
  <c r="E18" i="24" s="1"/>
  <c r="C164" i="15"/>
  <c r="C195" i="15" s="1"/>
  <c r="C18" i="24" s="1"/>
  <c r="H164" i="15"/>
  <c r="H195" i="15" s="1"/>
  <c r="H18" i="24" s="1"/>
  <c r="K164" i="15"/>
  <c r="K195" i="15" s="1"/>
  <c r="K18" i="24" s="1"/>
  <c r="N164" i="15"/>
  <c r="N195" i="15" s="1"/>
  <c r="N18" i="24" s="1"/>
  <c r="D164" i="15"/>
  <c r="D195" i="15" s="1"/>
  <c r="D18" i="24" s="1"/>
  <c r="J164" i="15"/>
  <c r="J195" i="15" s="1"/>
  <c r="J18" i="24" s="1"/>
  <c r="B164" i="15"/>
  <c r="O164" i="15"/>
  <c r="O195" i="15" s="1"/>
  <c r="O18" i="24" s="1"/>
  <c r="H158" i="15"/>
  <c r="H189" i="15" s="1"/>
  <c r="H12" i="24" s="1"/>
  <c r="B158" i="15"/>
  <c r="M158" i="15"/>
  <c r="M189" i="15" s="1"/>
  <c r="M12" i="24" s="1"/>
  <c r="Q158" i="15"/>
  <c r="Q189" i="15" s="1"/>
  <c r="Q12" i="24" s="1"/>
  <c r="O158" i="15"/>
  <c r="O189" i="15" s="1"/>
  <c r="O12" i="24" s="1"/>
  <c r="K158" i="15"/>
  <c r="K189" i="15" s="1"/>
  <c r="K12" i="24" s="1"/>
  <c r="I158" i="15"/>
  <c r="I189" i="15" s="1"/>
  <c r="I12" i="24" s="1"/>
  <c r="N158" i="15"/>
  <c r="N189" i="15" s="1"/>
  <c r="N12" i="24" s="1"/>
  <c r="P158" i="15"/>
  <c r="P189" i="15" s="1"/>
  <c r="P12" i="24" s="1"/>
  <c r="J158" i="15"/>
  <c r="J189" i="15" s="1"/>
  <c r="J12" i="24" s="1"/>
  <c r="F158" i="15"/>
  <c r="F189" i="15" s="1"/>
  <c r="F12" i="24" s="1"/>
  <c r="L158" i="15"/>
  <c r="L189" i="15" s="1"/>
  <c r="L12" i="24" s="1"/>
  <c r="G158" i="15"/>
  <c r="G189" i="15" s="1"/>
  <c r="G12" i="24" s="1"/>
  <c r="E158" i="15"/>
  <c r="E189" i="15" s="1"/>
  <c r="E12" i="24" s="1"/>
  <c r="D158" i="15"/>
  <c r="D189" i="15" s="1"/>
  <c r="D12" i="24" s="1"/>
  <c r="C158" i="15"/>
  <c r="C189" i="15" s="1"/>
  <c r="C12" i="24" s="1"/>
  <c r="G154" i="15"/>
  <c r="G185" i="15" s="1"/>
  <c r="G8" i="24" s="1"/>
  <c r="Q154" i="15"/>
  <c r="Q185" i="15" s="1"/>
  <c r="Q8" i="24" s="1"/>
  <c r="E154" i="15"/>
  <c r="E185" i="15" s="1"/>
  <c r="E8" i="24" s="1"/>
  <c r="D154" i="15"/>
  <c r="D185" i="15" s="1"/>
  <c r="D8" i="24" s="1"/>
  <c r="B154" i="15"/>
  <c r="O154" i="15"/>
  <c r="O185" i="15" s="1"/>
  <c r="O8" i="24" s="1"/>
  <c r="I154" i="15"/>
  <c r="I185" i="15" s="1"/>
  <c r="I8" i="24" s="1"/>
  <c r="K154" i="15"/>
  <c r="K185" i="15" s="1"/>
  <c r="K8" i="24" s="1"/>
  <c r="P154" i="15"/>
  <c r="P185" i="15" s="1"/>
  <c r="P8" i="24" s="1"/>
  <c r="C154" i="15"/>
  <c r="C185" i="15" s="1"/>
  <c r="C8" i="24" s="1"/>
  <c r="M154" i="15"/>
  <c r="M185" i="15" s="1"/>
  <c r="M8" i="24" s="1"/>
  <c r="L154" i="15"/>
  <c r="L185" i="15" s="1"/>
  <c r="L8" i="24" s="1"/>
  <c r="H154" i="15"/>
  <c r="H185" i="15" s="1"/>
  <c r="H8" i="24" s="1"/>
  <c r="J154" i="15"/>
  <c r="J185" i="15" s="1"/>
  <c r="J8" i="24" s="1"/>
  <c r="N154" i="15"/>
  <c r="N185" i="15" s="1"/>
  <c r="N8" i="24" s="1"/>
  <c r="F154" i="15"/>
  <c r="F185" i="15" s="1"/>
  <c r="F8" i="24" s="1"/>
  <c r="I156" i="15"/>
  <c r="I187" i="15" s="1"/>
  <c r="I10" i="24" s="1"/>
  <c r="K156" i="15"/>
  <c r="K187" i="15" s="1"/>
  <c r="K10" i="24" s="1"/>
  <c r="Q156" i="15"/>
  <c r="Q187" i="15" s="1"/>
  <c r="Q10" i="24" s="1"/>
  <c r="F156" i="15"/>
  <c r="F187" i="15" s="1"/>
  <c r="F10" i="24" s="1"/>
  <c r="E156" i="15"/>
  <c r="E187" i="15" s="1"/>
  <c r="E10" i="24" s="1"/>
  <c r="B156" i="15"/>
  <c r="G156" i="15"/>
  <c r="G187" i="15" s="1"/>
  <c r="G10" i="24" s="1"/>
  <c r="N156" i="15"/>
  <c r="N187" i="15" s="1"/>
  <c r="N10" i="24" s="1"/>
  <c r="M156" i="15"/>
  <c r="M187" i="15" s="1"/>
  <c r="M10" i="24" s="1"/>
  <c r="P156" i="15"/>
  <c r="P187" i="15" s="1"/>
  <c r="P10" i="24" s="1"/>
  <c r="L156" i="15"/>
  <c r="L187" i="15" s="1"/>
  <c r="L10" i="24" s="1"/>
  <c r="C156" i="15"/>
  <c r="C187" i="15" s="1"/>
  <c r="C10" i="24" s="1"/>
  <c r="O156" i="15"/>
  <c r="O187" i="15" s="1"/>
  <c r="O10" i="24" s="1"/>
  <c r="H156" i="15"/>
  <c r="H187" i="15" s="1"/>
  <c r="H10" i="24" s="1"/>
  <c r="J156" i="15"/>
  <c r="J187" i="15" s="1"/>
  <c r="J10" i="24" s="1"/>
  <c r="D156" i="15"/>
  <c r="D187" i="15" s="1"/>
  <c r="D10" i="24" s="1"/>
  <c r="O174" i="15"/>
  <c r="F174" i="15"/>
  <c r="I174" i="15"/>
  <c r="M174" i="15"/>
  <c r="L174" i="15"/>
  <c r="B174" i="15"/>
  <c r="P174" i="15"/>
  <c r="Q174" i="15"/>
  <c r="N174" i="15"/>
  <c r="D174" i="15"/>
  <c r="C174" i="15"/>
  <c r="H174" i="15"/>
  <c r="K174" i="15"/>
  <c r="J174" i="15"/>
  <c r="G174" i="15"/>
  <c r="E174" i="15"/>
  <c r="K178" i="15"/>
  <c r="K209" i="15" s="1"/>
  <c r="K32" i="24" s="1"/>
  <c r="Q178" i="15"/>
  <c r="Q209" i="15" s="1"/>
  <c r="Q32" i="24" s="1"/>
  <c r="I178" i="15"/>
  <c r="I209" i="15" s="1"/>
  <c r="I32" i="24" s="1"/>
  <c r="P178" i="15"/>
  <c r="P209" i="15" s="1"/>
  <c r="P32" i="24" s="1"/>
  <c r="H178" i="15"/>
  <c r="H209" i="15" s="1"/>
  <c r="H32" i="24" s="1"/>
  <c r="M178" i="15"/>
  <c r="M209" i="15" s="1"/>
  <c r="M32" i="24" s="1"/>
  <c r="L178" i="15"/>
  <c r="L209" i="15" s="1"/>
  <c r="L32" i="24" s="1"/>
  <c r="J178" i="15"/>
  <c r="J209" i="15" s="1"/>
  <c r="J32" i="24" s="1"/>
  <c r="E178" i="15"/>
  <c r="E209" i="15" s="1"/>
  <c r="E32" i="24" s="1"/>
  <c r="B178" i="15"/>
  <c r="F178" i="15"/>
  <c r="F209" i="15" s="1"/>
  <c r="F32" i="24" s="1"/>
  <c r="G178" i="15"/>
  <c r="G209" i="15" s="1"/>
  <c r="G32" i="24" s="1"/>
  <c r="O178" i="15"/>
  <c r="O209" i="15" s="1"/>
  <c r="O32" i="24" s="1"/>
  <c r="D178" i="15"/>
  <c r="D209" i="15" s="1"/>
  <c r="D32" i="24" s="1"/>
  <c r="N178" i="15"/>
  <c r="N209" i="15" s="1"/>
  <c r="N32" i="24" s="1"/>
  <c r="C178" i="15"/>
  <c r="C209" i="15" s="1"/>
  <c r="C32" i="24" s="1"/>
  <c r="L171" i="15"/>
  <c r="L202" i="15" s="1"/>
  <c r="L25" i="24" s="1"/>
  <c r="F171" i="15"/>
  <c r="F202" i="15" s="1"/>
  <c r="F25" i="24" s="1"/>
  <c r="J171" i="15"/>
  <c r="J202" i="15" s="1"/>
  <c r="J25" i="24" s="1"/>
  <c r="E171" i="15"/>
  <c r="E202" i="15" s="1"/>
  <c r="E25" i="24" s="1"/>
  <c r="B171" i="15"/>
  <c r="C171" i="15"/>
  <c r="C202" i="15" s="1"/>
  <c r="C25" i="24" s="1"/>
  <c r="I171" i="15"/>
  <c r="I202" i="15" s="1"/>
  <c r="I25" i="24" s="1"/>
  <c r="P171" i="15"/>
  <c r="P202" i="15" s="1"/>
  <c r="P25" i="24" s="1"/>
  <c r="G171" i="15"/>
  <c r="G202" i="15" s="1"/>
  <c r="G25" i="24" s="1"/>
  <c r="D171" i="15"/>
  <c r="D202" i="15" s="1"/>
  <c r="D25" i="24" s="1"/>
  <c r="K171" i="15"/>
  <c r="K202" i="15" s="1"/>
  <c r="K25" i="24" s="1"/>
  <c r="N171" i="15"/>
  <c r="N202" i="15" s="1"/>
  <c r="N25" i="24" s="1"/>
  <c r="H171" i="15"/>
  <c r="H202" i="15" s="1"/>
  <c r="H25" i="24" s="1"/>
  <c r="O171" i="15"/>
  <c r="O202" i="15" s="1"/>
  <c r="O25" i="24" s="1"/>
  <c r="M171" i="15"/>
  <c r="M202" i="15" s="1"/>
  <c r="M25" i="24" s="1"/>
  <c r="Q171" i="15"/>
  <c r="Q202" i="15" s="1"/>
  <c r="Q25" i="24" s="1"/>
  <c r="L45" i="24" l="1"/>
  <c r="L107" i="24"/>
  <c r="Q118" i="24"/>
  <c r="Q87" i="24"/>
  <c r="Q56" i="24"/>
  <c r="N118" i="24"/>
  <c r="N56" i="24"/>
  <c r="N87" i="24"/>
  <c r="P87" i="24"/>
  <c r="P118" i="24"/>
  <c r="P56" i="24"/>
  <c r="E56" i="24"/>
  <c r="E87" i="24"/>
  <c r="E118" i="24"/>
  <c r="G94" i="24"/>
  <c r="G125" i="24"/>
  <c r="G63" i="24"/>
  <c r="J125" i="24"/>
  <c r="J63" i="24"/>
  <c r="J94" i="24"/>
  <c r="P125" i="24"/>
  <c r="P94" i="24"/>
  <c r="P63" i="24"/>
  <c r="E173" i="15"/>
  <c r="E205" i="15"/>
  <c r="H205" i="15"/>
  <c r="H173" i="15"/>
  <c r="Q205" i="15"/>
  <c r="Q173" i="15"/>
  <c r="M173" i="15"/>
  <c r="M205" i="15"/>
  <c r="D103" i="24"/>
  <c r="D72" i="24"/>
  <c r="D41" i="24"/>
  <c r="N103" i="24"/>
  <c r="N72" i="24"/>
  <c r="N41" i="24"/>
  <c r="F41" i="24"/>
  <c r="F72" i="24"/>
  <c r="F103" i="24"/>
  <c r="F70" i="24"/>
  <c r="F101" i="24"/>
  <c r="F39" i="24"/>
  <c r="L39" i="24"/>
  <c r="L101" i="24"/>
  <c r="L70" i="24"/>
  <c r="K101" i="24"/>
  <c r="K39" i="24"/>
  <c r="K70" i="24"/>
  <c r="D70" i="24"/>
  <c r="D101" i="24"/>
  <c r="D39" i="24"/>
  <c r="L74" i="24"/>
  <c r="L43" i="24"/>
  <c r="L105" i="24"/>
  <c r="N43" i="24"/>
  <c r="N74" i="24"/>
  <c r="N105" i="24"/>
  <c r="Q74" i="24"/>
  <c r="Q43" i="24"/>
  <c r="Q105" i="24"/>
  <c r="O49" i="24"/>
  <c r="O111" i="24"/>
  <c r="O80" i="24"/>
  <c r="N80" i="24"/>
  <c r="N111" i="24"/>
  <c r="N49" i="24"/>
  <c r="E49" i="24"/>
  <c r="E80" i="24"/>
  <c r="E111" i="24"/>
  <c r="I80" i="24"/>
  <c r="I111" i="24"/>
  <c r="I49" i="24"/>
  <c r="L62" i="24"/>
  <c r="L93" i="24"/>
  <c r="L124" i="24"/>
  <c r="I124" i="24"/>
  <c r="I62" i="24"/>
  <c r="I93" i="24"/>
  <c r="G62" i="24"/>
  <c r="G124" i="24"/>
  <c r="G93" i="24"/>
  <c r="H60" i="24"/>
  <c r="H91" i="24"/>
  <c r="H122" i="24"/>
  <c r="G60" i="24"/>
  <c r="G122" i="24"/>
  <c r="G91" i="24"/>
  <c r="Q122" i="24"/>
  <c r="Q91" i="24"/>
  <c r="Q60" i="24"/>
  <c r="J60" i="24"/>
  <c r="J91" i="24"/>
  <c r="J122" i="24"/>
  <c r="G106" i="24"/>
  <c r="G75" i="24"/>
  <c r="G44" i="24"/>
  <c r="L75" i="24"/>
  <c r="L44" i="24"/>
  <c r="L106" i="24"/>
  <c r="E44" i="24"/>
  <c r="E75" i="24"/>
  <c r="E106" i="24"/>
  <c r="K75" i="24"/>
  <c r="K106" i="24"/>
  <c r="K44" i="24"/>
  <c r="O86" i="24"/>
  <c r="O55" i="24"/>
  <c r="O117" i="24"/>
  <c r="E117" i="24"/>
  <c r="E55" i="24"/>
  <c r="E86" i="24"/>
  <c r="D55" i="24"/>
  <c r="D86" i="24"/>
  <c r="D117" i="24"/>
  <c r="N55" i="24"/>
  <c r="N86" i="24"/>
  <c r="N117" i="24"/>
  <c r="M155" i="15"/>
  <c r="M184" i="15"/>
  <c r="C155" i="15"/>
  <c r="C184" i="15"/>
  <c r="F155" i="15"/>
  <c r="F184" i="15"/>
  <c r="I155" i="15"/>
  <c r="I184" i="15"/>
  <c r="O45" i="24"/>
  <c r="O107" i="24"/>
  <c r="O76" i="24"/>
  <c r="E76" i="24"/>
  <c r="E45" i="24"/>
  <c r="E107" i="24"/>
  <c r="R160" i="15"/>
  <c r="B191" i="15"/>
  <c r="I85" i="24"/>
  <c r="I116" i="24"/>
  <c r="I54" i="24"/>
  <c r="E116" i="24"/>
  <c r="E85" i="24"/>
  <c r="E54" i="24"/>
  <c r="P54" i="24"/>
  <c r="P85" i="24"/>
  <c r="P116" i="24"/>
  <c r="M116" i="24"/>
  <c r="M85" i="24"/>
  <c r="M54" i="24"/>
  <c r="M172" i="15"/>
  <c r="M199" i="15"/>
  <c r="J172" i="15"/>
  <c r="J199" i="15"/>
  <c r="G172" i="15"/>
  <c r="G199" i="15"/>
  <c r="F172" i="15"/>
  <c r="F199" i="15"/>
  <c r="M165" i="15"/>
  <c r="M194" i="15"/>
  <c r="E165" i="15"/>
  <c r="E194" i="15"/>
  <c r="L165" i="15"/>
  <c r="L194" i="15"/>
  <c r="O165" i="15"/>
  <c r="O194" i="15"/>
  <c r="G73" i="24"/>
  <c r="G42" i="24"/>
  <c r="G104" i="24"/>
  <c r="Q42" i="24"/>
  <c r="Q73" i="24"/>
  <c r="Q104" i="24"/>
  <c r="E42" i="24"/>
  <c r="E73" i="24"/>
  <c r="E104" i="24"/>
  <c r="M87" i="24"/>
  <c r="M118" i="24"/>
  <c r="M56" i="24"/>
  <c r="K118" i="24"/>
  <c r="K87" i="24"/>
  <c r="K56" i="24"/>
  <c r="I56" i="24"/>
  <c r="I87" i="24"/>
  <c r="I118" i="24"/>
  <c r="J56" i="24"/>
  <c r="J118" i="24"/>
  <c r="J87" i="24"/>
  <c r="N94" i="24"/>
  <c r="N125" i="24"/>
  <c r="N63" i="24"/>
  <c r="F94" i="24"/>
  <c r="F63" i="24"/>
  <c r="F125" i="24"/>
  <c r="L94" i="24"/>
  <c r="L125" i="24"/>
  <c r="L63" i="24"/>
  <c r="I63" i="24"/>
  <c r="I125" i="24"/>
  <c r="I94" i="24"/>
  <c r="G205" i="15"/>
  <c r="G173" i="15"/>
  <c r="C205" i="15"/>
  <c r="C173" i="15"/>
  <c r="P205" i="15"/>
  <c r="P173" i="15"/>
  <c r="I205" i="15"/>
  <c r="I173" i="15"/>
  <c r="J72" i="24"/>
  <c r="J41" i="24"/>
  <c r="J103" i="24"/>
  <c r="L72" i="24"/>
  <c r="L103" i="24"/>
  <c r="L41" i="24"/>
  <c r="G41" i="24"/>
  <c r="G72" i="24"/>
  <c r="G103" i="24"/>
  <c r="Q103" i="24"/>
  <c r="Q72" i="24"/>
  <c r="Q41" i="24"/>
  <c r="N39" i="24"/>
  <c r="N70" i="24"/>
  <c r="N101" i="24"/>
  <c r="M70" i="24"/>
  <c r="M101" i="24"/>
  <c r="M39" i="24"/>
  <c r="I70" i="24"/>
  <c r="I39" i="24"/>
  <c r="I101" i="24"/>
  <c r="E39" i="24"/>
  <c r="E70" i="24"/>
  <c r="E101" i="24"/>
  <c r="D74" i="24"/>
  <c r="D105" i="24"/>
  <c r="D43" i="24"/>
  <c r="F105" i="24"/>
  <c r="F74" i="24"/>
  <c r="F43" i="24"/>
  <c r="I74" i="24"/>
  <c r="I105" i="24"/>
  <c r="I43" i="24"/>
  <c r="M74" i="24"/>
  <c r="M105" i="24"/>
  <c r="M43" i="24"/>
  <c r="R164" i="15"/>
  <c r="B195" i="15"/>
  <c r="K111" i="24"/>
  <c r="K80" i="24"/>
  <c r="K49" i="24"/>
  <c r="Q80" i="24"/>
  <c r="Q111" i="24"/>
  <c r="Q49" i="24"/>
  <c r="L111" i="24"/>
  <c r="L49" i="24"/>
  <c r="L80" i="24"/>
  <c r="J124" i="24"/>
  <c r="J93" i="24"/>
  <c r="J62" i="24"/>
  <c r="H124" i="24"/>
  <c r="H62" i="24"/>
  <c r="H93" i="24"/>
  <c r="M124" i="24"/>
  <c r="M62" i="24"/>
  <c r="M93" i="24"/>
  <c r="D124" i="24"/>
  <c r="D93" i="24"/>
  <c r="D62" i="24"/>
  <c r="F122" i="24"/>
  <c r="F91" i="24"/>
  <c r="F60" i="24"/>
  <c r="B206" i="15"/>
  <c r="R175" i="15"/>
  <c r="E122" i="24"/>
  <c r="E91" i="24"/>
  <c r="E60" i="24"/>
  <c r="N122" i="24"/>
  <c r="N91" i="24"/>
  <c r="N60" i="24"/>
  <c r="J106" i="24"/>
  <c r="J75" i="24"/>
  <c r="J44" i="24"/>
  <c r="M44" i="24"/>
  <c r="M106" i="24"/>
  <c r="M75" i="24"/>
  <c r="R159" i="15"/>
  <c r="B190" i="15"/>
  <c r="H86" i="24"/>
  <c r="H55" i="24"/>
  <c r="H117" i="24"/>
  <c r="I55" i="24"/>
  <c r="I86" i="24"/>
  <c r="I117" i="24"/>
  <c r="K117" i="24"/>
  <c r="K55" i="24"/>
  <c r="K86" i="24"/>
  <c r="M55" i="24"/>
  <c r="M117" i="24"/>
  <c r="M86" i="24"/>
  <c r="L184" i="15"/>
  <c r="L155" i="15"/>
  <c r="L161" i="15" s="1"/>
  <c r="L166" i="15" s="1"/>
  <c r="P184" i="15"/>
  <c r="P155" i="15"/>
  <c r="G155" i="15"/>
  <c r="G184" i="15"/>
  <c r="B155" i="15"/>
  <c r="B161" i="15" s="1"/>
  <c r="B184" i="15"/>
  <c r="R153" i="15"/>
  <c r="N45" i="24"/>
  <c r="N107" i="24"/>
  <c r="N76" i="24"/>
  <c r="F76" i="24"/>
  <c r="F45" i="24"/>
  <c r="F107" i="24"/>
  <c r="D107" i="24"/>
  <c r="D45" i="24"/>
  <c r="D76" i="24"/>
  <c r="Q76" i="24"/>
  <c r="Q45" i="24"/>
  <c r="Q107" i="24"/>
  <c r="K85" i="24"/>
  <c r="K116" i="24"/>
  <c r="K54" i="24"/>
  <c r="D54" i="24"/>
  <c r="D85" i="24"/>
  <c r="D116" i="24"/>
  <c r="L116" i="24"/>
  <c r="L85" i="24"/>
  <c r="L54" i="24"/>
  <c r="I172" i="15"/>
  <c r="I199" i="15"/>
  <c r="H172" i="15"/>
  <c r="H199" i="15"/>
  <c r="K172" i="15"/>
  <c r="K199" i="15"/>
  <c r="L172" i="15"/>
  <c r="L199" i="15"/>
  <c r="K165" i="15"/>
  <c r="K194" i="15"/>
  <c r="D194" i="15"/>
  <c r="D165" i="15"/>
  <c r="H194" i="15"/>
  <c r="H165" i="15"/>
  <c r="P194" i="15"/>
  <c r="P165" i="15"/>
  <c r="Q165" i="15"/>
  <c r="F104" i="24"/>
  <c r="F42" i="24"/>
  <c r="F73" i="24"/>
  <c r="D104" i="24"/>
  <c r="D73" i="24"/>
  <c r="D42" i="24"/>
  <c r="N42" i="24"/>
  <c r="N73" i="24"/>
  <c r="N104" i="24"/>
  <c r="K42" i="24"/>
  <c r="K104" i="24"/>
  <c r="K73" i="24"/>
  <c r="O87" i="24"/>
  <c r="O118" i="24"/>
  <c r="O56" i="24"/>
  <c r="D87" i="24"/>
  <c r="D56" i="24"/>
  <c r="D118" i="24"/>
  <c r="F118" i="24"/>
  <c r="F56" i="24"/>
  <c r="F87" i="24"/>
  <c r="D125" i="24"/>
  <c r="D63" i="24"/>
  <c r="D94" i="24"/>
  <c r="R178" i="15"/>
  <c r="B209" i="15"/>
  <c r="M63" i="24"/>
  <c r="M125" i="24"/>
  <c r="M94" i="24"/>
  <c r="Q94" i="24"/>
  <c r="Q125" i="24"/>
  <c r="Q63" i="24"/>
  <c r="J173" i="15"/>
  <c r="J205" i="15"/>
  <c r="D205" i="15"/>
  <c r="D173" i="15"/>
  <c r="R174" i="15"/>
  <c r="R173" i="15" s="1"/>
  <c r="B173" i="15"/>
  <c r="B205" i="15"/>
  <c r="F173" i="15"/>
  <c r="F205" i="15"/>
  <c r="H103" i="24"/>
  <c r="H72" i="24"/>
  <c r="H41" i="24"/>
  <c r="P103" i="24"/>
  <c r="P41" i="24"/>
  <c r="P72" i="24"/>
  <c r="B187" i="15"/>
  <c r="R156" i="15"/>
  <c r="K103" i="24"/>
  <c r="K72" i="24"/>
  <c r="K41" i="24"/>
  <c r="J39" i="24"/>
  <c r="J101" i="24"/>
  <c r="J70" i="24"/>
  <c r="O70" i="24"/>
  <c r="O39" i="24"/>
  <c r="O101" i="24"/>
  <c r="Q101" i="24"/>
  <c r="Q70" i="24"/>
  <c r="Q39" i="24"/>
  <c r="E43" i="24"/>
  <c r="E105" i="24"/>
  <c r="E74" i="24"/>
  <c r="J43" i="24"/>
  <c r="J74" i="24"/>
  <c r="J105" i="24"/>
  <c r="K105" i="24"/>
  <c r="K43" i="24"/>
  <c r="K74" i="24"/>
  <c r="B189" i="15"/>
  <c r="R158" i="15"/>
  <c r="J49" i="24"/>
  <c r="J111" i="24"/>
  <c r="J80" i="24"/>
  <c r="H111" i="24"/>
  <c r="H80" i="24"/>
  <c r="H49" i="24"/>
  <c r="G80" i="24"/>
  <c r="G111" i="24"/>
  <c r="G49" i="24"/>
  <c r="F49" i="24"/>
  <c r="F80" i="24"/>
  <c r="F111" i="24"/>
  <c r="O124" i="24"/>
  <c r="O62" i="24"/>
  <c r="O93" i="24"/>
  <c r="B208" i="15"/>
  <c r="R177" i="15"/>
  <c r="K124" i="24"/>
  <c r="K93" i="24"/>
  <c r="K62" i="24"/>
  <c r="Q62" i="24"/>
  <c r="Q93" i="24"/>
  <c r="Q124" i="24"/>
  <c r="M91" i="24"/>
  <c r="M60" i="24"/>
  <c r="M122" i="24"/>
  <c r="P60" i="24"/>
  <c r="P122" i="24"/>
  <c r="P91" i="24"/>
  <c r="I91" i="24"/>
  <c r="I122" i="24"/>
  <c r="I60" i="24"/>
  <c r="Q44" i="24"/>
  <c r="Q106" i="24"/>
  <c r="Q75" i="24"/>
  <c r="O75" i="24"/>
  <c r="O106" i="24"/>
  <c r="O44" i="24"/>
  <c r="F44" i="24"/>
  <c r="F106" i="24"/>
  <c r="F75" i="24"/>
  <c r="D106" i="24"/>
  <c r="D44" i="24"/>
  <c r="D75" i="24"/>
  <c r="R170" i="15"/>
  <c r="B201" i="15"/>
  <c r="P86" i="24"/>
  <c r="P55" i="24"/>
  <c r="P117" i="24"/>
  <c r="L55" i="24"/>
  <c r="L117" i="24"/>
  <c r="L86" i="24"/>
  <c r="J155" i="15"/>
  <c r="J184" i="15"/>
  <c r="E155" i="15"/>
  <c r="E161" i="15" s="1"/>
  <c r="E184" i="15"/>
  <c r="N155" i="15"/>
  <c r="N161" i="15" s="1"/>
  <c r="N184" i="15"/>
  <c r="K155" i="15"/>
  <c r="K184" i="15"/>
  <c r="H45" i="24"/>
  <c r="H76" i="24"/>
  <c r="H107" i="24"/>
  <c r="K107" i="24"/>
  <c r="K45" i="24"/>
  <c r="K76" i="24"/>
  <c r="J107" i="24"/>
  <c r="J45" i="24"/>
  <c r="J76" i="24"/>
  <c r="G107" i="24"/>
  <c r="G45" i="24"/>
  <c r="G76" i="24"/>
  <c r="J54" i="24"/>
  <c r="J116" i="24"/>
  <c r="J85" i="24"/>
  <c r="R169" i="15"/>
  <c r="B200" i="15"/>
  <c r="F116" i="24"/>
  <c r="F54" i="24"/>
  <c r="F85" i="24"/>
  <c r="G54" i="24"/>
  <c r="G85" i="24"/>
  <c r="G116" i="24"/>
  <c r="B172" i="15"/>
  <c r="R168" i="15"/>
  <c r="B199" i="15"/>
  <c r="N172" i="15"/>
  <c r="N199" i="15"/>
  <c r="D172" i="15"/>
  <c r="D199" i="15"/>
  <c r="Q22" i="24"/>
  <c r="Q203" i="15"/>
  <c r="J165" i="15"/>
  <c r="J194" i="15"/>
  <c r="R163" i="15"/>
  <c r="B165" i="15"/>
  <c r="B194" i="15"/>
  <c r="F165" i="15"/>
  <c r="F194" i="15"/>
  <c r="C194" i="15"/>
  <c r="C165" i="15"/>
  <c r="I73" i="24"/>
  <c r="I104" i="24"/>
  <c r="I42" i="24"/>
  <c r="J42" i="24"/>
  <c r="J73" i="24"/>
  <c r="J104" i="24"/>
  <c r="L73" i="24"/>
  <c r="L104" i="24"/>
  <c r="L42" i="24"/>
  <c r="P42" i="24"/>
  <c r="P104" i="24"/>
  <c r="P73" i="24"/>
  <c r="H118" i="24"/>
  <c r="H56" i="24"/>
  <c r="H87" i="24"/>
  <c r="G87" i="24"/>
  <c r="G56" i="24"/>
  <c r="G118" i="24"/>
  <c r="R171" i="15"/>
  <c r="B202" i="15"/>
  <c r="L56" i="24"/>
  <c r="L118" i="24"/>
  <c r="L87" i="24"/>
  <c r="O125" i="24"/>
  <c r="O63" i="24"/>
  <c r="O94" i="24"/>
  <c r="E125" i="24"/>
  <c r="E63" i="24"/>
  <c r="E94" i="24"/>
  <c r="H94" i="24"/>
  <c r="H125" i="24"/>
  <c r="H63" i="24"/>
  <c r="K94" i="24"/>
  <c r="K125" i="24"/>
  <c r="K63" i="24"/>
  <c r="K205" i="15"/>
  <c r="K173" i="15"/>
  <c r="N205" i="15"/>
  <c r="N173" i="15"/>
  <c r="L173" i="15"/>
  <c r="L205" i="15"/>
  <c r="O205" i="15"/>
  <c r="O173" i="15"/>
  <c r="O41" i="24"/>
  <c r="O103" i="24"/>
  <c r="O72" i="24"/>
  <c r="M72" i="24"/>
  <c r="M41" i="24"/>
  <c r="M103" i="24"/>
  <c r="E41" i="24"/>
  <c r="E103" i="24"/>
  <c r="E72" i="24"/>
  <c r="I103" i="24"/>
  <c r="I41" i="24"/>
  <c r="I72" i="24"/>
  <c r="H70" i="24"/>
  <c r="H39" i="24"/>
  <c r="H101" i="24"/>
  <c r="P39" i="24"/>
  <c r="P101" i="24"/>
  <c r="P70" i="24"/>
  <c r="B185" i="15"/>
  <c r="R154" i="15"/>
  <c r="G39" i="24"/>
  <c r="G70" i="24"/>
  <c r="G101" i="24"/>
  <c r="G43" i="24"/>
  <c r="G74" i="24"/>
  <c r="G105" i="24"/>
  <c r="P105" i="24"/>
  <c r="P74" i="24"/>
  <c r="P43" i="24"/>
  <c r="O105" i="24"/>
  <c r="O74" i="24"/>
  <c r="O43" i="24"/>
  <c r="H105" i="24"/>
  <c r="H74" i="24"/>
  <c r="H43" i="24"/>
  <c r="D80" i="24"/>
  <c r="D49" i="24"/>
  <c r="D111" i="24"/>
  <c r="M80" i="24"/>
  <c r="M49" i="24"/>
  <c r="M111" i="24"/>
  <c r="P80" i="24"/>
  <c r="P49" i="24"/>
  <c r="P111" i="24"/>
  <c r="E62" i="24"/>
  <c r="E124" i="24"/>
  <c r="E93" i="24"/>
  <c r="N124" i="24"/>
  <c r="N62" i="24"/>
  <c r="N93" i="24"/>
  <c r="F124" i="24"/>
  <c r="F62" i="24"/>
  <c r="F93" i="24"/>
  <c r="P124" i="24"/>
  <c r="P62" i="24"/>
  <c r="P93" i="24"/>
  <c r="L122" i="24"/>
  <c r="L60" i="24"/>
  <c r="L91" i="24"/>
  <c r="O122" i="24"/>
  <c r="O91" i="24"/>
  <c r="O60" i="24"/>
  <c r="K122" i="24"/>
  <c r="K91" i="24"/>
  <c r="K60" i="24"/>
  <c r="D91" i="24"/>
  <c r="D60" i="24"/>
  <c r="D122" i="24"/>
  <c r="I75" i="24"/>
  <c r="I44" i="24"/>
  <c r="I106" i="24"/>
  <c r="N106" i="24"/>
  <c r="N75" i="24"/>
  <c r="N44" i="24"/>
  <c r="P75" i="24"/>
  <c r="P106" i="24"/>
  <c r="P44" i="24"/>
  <c r="H44" i="24"/>
  <c r="H106" i="24"/>
  <c r="H75" i="24"/>
  <c r="G86" i="24"/>
  <c r="G117" i="24"/>
  <c r="G55" i="24"/>
  <c r="J55" i="24"/>
  <c r="J117" i="24"/>
  <c r="J86" i="24"/>
  <c r="F86" i="24"/>
  <c r="F55" i="24"/>
  <c r="F117" i="24"/>
  <c r="Q86" i="24"/>
  <c r="Q117" i="24"/>
  <c r="Q55" i="24"/>
  <c r="Q184" i="15"/>
  <c r="Q155" i="15"/>
  <c r="H184" i="15"/>
  <c r="H155" i="15"/>
  <c r="H161" i="15" s="1"/>
  <c r="D155" i="15"/>
  <c r="D184" i="15"/>
  <c r="O155" i="15"/>
  <c r="O184" i="15"/>
  <c r="P107" i="24"/>
  <c r="P76" i="24"/>
  <c r="P45" i="24"/>
  <c r="I107" i="24"/>
  <c r="I45" i="24"/>
  <c r="I76" i="24"/>
  <c r="M107" i="24"/>
  <c r="M76" i="24"/>
  <c r="M45" i="24"/>
  <c r="O54" i="24"/>
  <c r="O116" i="24"/>
  <c r="O85" i="24"/>
  <c r="Q54" i="24"/>
  <c r="Q85" i="24"/>
  <c r="Q116" i="24"/>
  <c r="N85" i="24"/>
  <c r="N116" i="24"/>
  <c r="N54" i="24"/>
  <c r="H116" i="24"/>
  <c r="H54" i="24"/>
  <c r="H85" i="24"/>
  <c r="P172" i="15"/>
  <c r="P199" i="15"/>
  <c r="Q172" i="15"/>
  <c r="O172" i="15"/>
  <c r="O199" i="15"/>
  <c r="C172" i="15"/>
  <c r="C199" i="15"/>
  <c r="E172" i="15"/>
  <c r="E199" i="15"/>
  <c r="Q17" i="24"/>
  <c r="Q196" i="15"/>
  <c r="N165" i="15"/>
  <c r="N194" i="15"/>
  <c r="G194" i="15"/>
  <c r="G165" i="15"/>
  <c r="I165" i="15"/>
  <c r="I194" i="15"/>
  <c r="M73" i="24"/>
  <c r="M42" i="24"/>
  <c r="M104" i="24"/>
  <c r="H73" i="24"/>
  <c r="H104" i="24"/>
  <c r="H42" i="24"/>
  <c r="B188" i="15"/>
  <c r="R157" i="15"/>
  <c r="O104" i="24"/>
  <c r="O73" i="24"/>
  <c r="O42" i="24"/>
  <c r="L176" i="15" l="1"/>
  <c r="L179" i="15" s="1"/>
  <c r="E166" i="15"/>
  <c r="R165" i="15"/>
  <c r="O161" i="15"/>
  <c r="L138" i="24"/>
  <c r="B166" i="15"/>
  <c r="H166" i="15"/>
  <c r="H176" i="15" s="1"/>
  <c r="G156" i="24"/>
  <c r="N166" i="15"/>
  <c r="N176" i="15" s="1"/>
  <c r="P147" i="24"/>
  <c r="N148" i="24"/>
  <c r="P149" i="24"/>
  <c r="M135" i="24"/>
  <c r="H147" i="24"/>
  <c r="Q147" i="24"/>
  <c r="I138" i="24"/>
  <c r="L153" i="24"/>
  <c r="P142" i="24"/>
  <c r="O132" i="24"/>
  <c r="K148" i="24"/>
  <c r="I148" i="24"/>
  <c r="E153" i="24"/>
  <c r="N156" i="24"/>
  <c r="E138" i="24"/>
  <c r="D148" i="24"/>
  <c r="K137" i="24"/>
  <c r="L137" i="24"/>
  <c r="J153" i="24"/>
  <c r="K132" i="24"/>
  <c r="N149" i="24"/>
  <c r="N147" i="24"/>
  <c r="G153" i="24"/>
  <c r="D134" i="24"/>
  <c r="N134" i="24"/>
  <c r="Q148" i="24"/>
  <c r="P137" i="24"/>
  <c r="F155" i="24"/>
  <c r="E155" i="24"/>
  <c r="D142" i="24"/>
  <c r="H132" i="24"/>
  <c r="I134" i="24"/>
  <c r="K156" i="24"/>
  <c r="L149" i="24"/>
  <c r="G149" i="24"/>
  <c r="L135" i="24"/>
  <c r="J138" i="24"/>
  <c r="O137" i="24"/>
  <c r="Q155" i="24"/>
  <c r="G142" i="24"/>
  <c r="J142" i="24"/>
  <c r="K136" i="24"/>
  <c r="J136" i="24"/>
  <c r="E136" i="24"/>
  <c r="D149" i="24"/>
  <c r="K135" i="24"/>
  <c r="D135" i="24"/>
  <c r="L147" i="24"/>
  <c r="D138" i="24"/>
  <c r="F138" i="24"/>
  <c r="F156" i="24"/>
  <c r="F134" i="24"/>
  <c r="K147" i="24"/>
  <c r="J137" i="24"/>
  <c r="M155" i="24"/>
  <c r="E148" i="24"/>
  <c r="O148" i="24"/>
  <c r="I17" i="24"/>
  <c r="I196" i="15"/>
  <c r="N196" i="15"/>
  <c r="N17" i="24"/>
  <c r="O22" i="24"/>
  <c r="O203" i="15"/>
  <c r="O135" i="24"/>
  <c r="B11" i="24"/>
  <c r="R188" i="15"/>
  <c r="O147" i="24"/>
  <c r="P138" i="24"/>
  <c r="H186" i="15"/>
  <c r="H192" i="15" s="1"/>
  <c r="H7" i="24"/>
  <c r="F148" i="24"/>
  <c r="J148" i="24"/>
  <c r="O153" i="24"/>
  <c r="P155" i="24"/>
  <c r="M142" i="24"/>
  <c r="P136" i="24"/>
  <c r="G132" i="24"/>
  <c r="E134" i="24"/>
  <c r="O28" i="24"/>
  <c r="O204" i="15"/>
  <c r="N28" i="24"/>
  <c r="N204" i="15"/>
  <c r="R202" i="15"/>
  <c r="B25" i="24"/>
  <c r="F17" i="24"/>
  <c r="F196" i="15"/>
  <c r="Q53" i="24"/>
  <c r="Q115" i="24"/>
  <c r="Q119" i="24" s="1"/>
  <c r="Q84" i="24"/>
  <c r="Q88" i="24" s="1"/>
  <c r="Q26" i="24"/>
  <c r="F147" i="24"/>
  <c r="G138" i="24"/>
  <c r="K161" i="15"/>
  <c r="K166" i="15" s="1"/>
  <c r="K176" i="15" s="1"/>
  <c r="K179" i="15" s="1"/>
  <c r="P148" i="24"/>
  <c r="P153" i="24"/>
  <c r="K155" i="24"/>
  <c r="B31" i="24"/>
  <c r="R208" i="15"/>
  <c r="Q132" i="24"/>
  <c r="P134" i="24"/>
  <c r="J204" i="15"/>
  <c r="J28" i="24"/>
  <c r="M156" i="24"/>
  <c r="D156" i="24"/>
  <c r="F149" i="24"/>
  <c r="F135" i="24"/>
  <c r="P196" i="15"/>
  <c r="P17" i="24"/>
  <c r="D17" i="24"/>
  <c r="D196" i="15"/>
  <c r="Q138" i="24"/>
  <c r="R155" i="15"/>
  <c r="G161" i="15"/>
  <c r="G166" i="15" s="1"/>
  <c r="L7" i="24"/>
  <c r="L186" i="15"/>
  <c r="H148" i="24"/>
  <c r="J155" i="24"/>
  <c r="L142" i="24"/>
  <c r="M136" i="24"/>
  <c r="E132" i="24"/>
  <c r="I132" i="24"/>
  <c r="Q134" i="24"/>
  <c r="L134" i="24"/>
  <c r="J134" i="24"/>
  <c r="I156" i="24"/>
  <c r="Q135" i="24"/>
  <c r="O17" i="24"/>
  <c r="O196" i="15"/>
  <c r="E196" i="15"/>
  <c r="E17" i="24"/>
  <c r="F203" i="15"/>
  <c r="F22" i="24"/>
  <c r="J203" i="15"/>
  <c r="J22" i="24"/>
  <c r="M147" i="24"/>
  <c r="I161" i="15"/>
  <c r="I166" i="15" s="1"/>
  <c r="C161" i="15"/>
  <c r="C166" i="15" s="1"/>
  <c r="G137" i="24"/>
  <c r="I155" i="24"/>
  <c r="O142" i="24"/>
  <c r="D132" i="24"/>
  <c r="M28" i="24"/>
  <c r="M204" i="15"/>
  <c r="P156" i="24"/>
  <c r="J156" i="24"/>
  <c r="Q149" i="24"/>
  <c r="M138" i="24"/>
  <c r="D7" i="24"/>
  <c r="D186" i="15"/>
  <c r="D192" i="15" s="1"/>
  <c r="G148" i="24"/>
  <c r="K153" i="24"/>
  <c r="O136" i="24"/>
  <c r="G136" i="24"/>
  <c r="P132" i="24"/>
  <c r="L28" i="24"/>
  <c r="L204" i="15"/>
  <c r="J135" i="24"/>
  <c r="J17" i="24"/>
  <c r="J196" i="15"/>
  <c r="D22" i="24"/>
  <c r="D203" i="15"/>
  <c r="B22" i="24"/>
  <c r="B203" i="15"/>
  <c r="R199" i="15"/>
  <c r="N7" i="24"/>
  <c r="N186" i="15"/>
  <c r="N192" i="15" s="1"/>
  <c r="J7" i="24"/>
  <c r="J186" i="15"/>
  <c r="L148" i="24"/>
  <c r="D137" i="24"/>
  <c r="Q137" i="24"/>
  <c r="B12" i="24"/>
  <c r="R189" i="15"/>
  <c r="J132" i="24"/>
  <c r="F28" i="24"/>
  <c r="F204" i="15"/>
  <c r="R209" i="15"/>
  <c r="B32" i="24"/>
  <c r="K17" i="24"/>
  <c r="K196" i="15"/>
  <c r="K22" i="24"/>
  <c r="K203" i="15"/>
  <c r="I203" i="15"/>
  <c r="I22" i="24"/>
  <c r="B7" i="24"/>
  <c r="R184" i="15"/>
  <c r="B57" i="18"/>
  <c r="B33" i="18" s="1"/>
  <c r="B39" i="18" s="1"/>
  <c r="C25" i="18" s="1"/>
  <c r="B186" i="15"/>
  <c r="P161" i="15"/>
  <c r="Q161" i="15"/>
  <c r="P28" i="24"/>
  <c r="P204" i="15"/>
  <c r="G204" i="15"/>
  <c r="G28" i="24"/>
  <c r="F7" i="24"/>
  <c r="F186" i="15"/>
  <c r="F192" i="15" s="1"/>
  <c r="M7" i="24"/>
  <c r="M186" i="15"/>
  <c r="M192" i="15" s="1"/>
  <c r="H28" i="24"/>
  <c r="H204" i="15"/>
  <c r="H135" i="24"/>
  <c r="C22" i="24"/>
  <c r="C26" i="24" s="1"/>
  <c r="C203" i="15"/>
  <c r="G17" i="24"/>
  <c r="G196" i="15"/>
  <c r="Q110" i="24"/>
  <c r="Q112" i="24" s="1"/>
  <c r="Q79" i="24"/>
  <c r="Q81" i="24" s="1"/>
  <c r="Q19" i="24"/>
  <c r="Q48" i="24"/>
  <c r="P22" i="24"/>
  <c r="P203" i="15"/>
  <c r="D161" i="15"/>
  <c r="D166" i="15" s="1"/>
  <c r="D176" i="15" s="1"/>
  <c r="D179" i="15" s="1"/>
  <c r="Q7" i="24"/>
  <c r="Q186" i="15"/>
  <c r="H137" i="24"/>
  <c r="N137" i="24"/>
  <c r="I137" i="24"/>
  <c r="D153" i="24"/>
  <c r="N155" i="24"/>
  <c r="H136" i="24"/>
  <c r="B8" i="24"/>
  <c r="R185" i="15"/>
  <c r="M134" i="24"/>
  <c r="O134" i="24"/>
  <c r="K28" i="24"/>
  <c r="K204" i="15"/>
  <c r="H156" i="24"/>
  <c r="E156" i="24"/>
  <c r="O156" i="24"/>
  <c r="H149" i="24"/>
  <c r="P135" i="24"/>
  <c r="I135" i="24"/>
  <c r="B196" i="15"/>
  <c r="B17" i="24"/>
  <c r="R194" i="15"/>
  <c r="R172" i="15"/>
  <c r="G147" i="24"/>
  <c r="B23" i="24"/>
  <c r="R200" i="15"/>
  <c r="J147" i="24"/>
  <c r="K138" i="24"/>
  <c r="H138" i="24"/>
  <c r="J161" i="15"/>
  <c r="J166" i="15" s="1"/>
  <c r="B24" i="24"/>
  <c r="B86" i="24" s="1"/>
  <c r="R201" i="15"/>
  <c r="F137" i="24"/>
  <c r="I153" i="24"/>
  <c r="M153" i="24"/>
  <c r="O155" i="24"/>
  <c r="F142" i="24"/>
  <c r="H142" i="24"/>
  <c r="K134" i="24"/>
  <c r="B10" i="24"/>
  <c r="R187" i="15"/>
  <c r="H134" i="24"/>
  <c r="Q156" i="24"/>
  <c r="O149" i="24"/>
  <c r="N135" i="24"/>
  <c r="H196" i="15"/>
  <c r="H17" i="24"/>
  <c r="D147" i="24"/>
  <c r="P186" i="15"/>
  <c r="P7" i="24"/>
  <c r="B13" i="24"/>
  <c r="R190" i="15"/>
  <c r="M137" i="24"/>
  <c r="N153" i="24"/>
  <c r="R206" i="15"/>
  <c r="B29" i="24"/>
  <c r="D155" i="24"/>
  <c r="H155" i="24"/>
  <c r="B18" i="24"/>
  <c r="R195" i="15"/>
  <c r="D136" i="24"/>
  <c r="M132" i="24"/>
  <c r="G134" i="24"/>
  <c r="L156" i="24"/>
  <c r="J149" i="24"/>
  <c r="I149" i="24"/>
  <c r="M149" i="24"/>
  <c r="G135" i="24"/>
  <c r="L17" i="24"/>
  <c r="L196" i="15"/>
  <c r="M196" i="15"/>
  <c r="M17" i="24"/>
  <c r="G203" i="15"/>
  <c r="G22" i="24"/>
  <c r="M203" i="15"/>
  <c r="M22" i="24"/>
  <c r="I147" i="24"/>
  <c r="B14" i="24"/>
  <c r="R191" i="15"/>
  <c r="O138" i="24"/>
  <c r="F161" i="15"/>
  <c r="F166" i="15" s="1"/>
  <c r="F176" i="15" s="1"/>
  <c r="F179" i="15" s="1"/>
  <c r="M161" i="15"/>
  <c r="M166" i="15" s="1"/>
  <c r="G155" i="24"/>
  <c r="L155" i="24"/>
  <c r="E142" i="24"/>
  <c r="Q136" i="24"/>
  <c r="L136" i="24"/>
  <c r="L132" i="24"/>
  <c r="E28" i="24"/>
  <c r="E204" i="15"/>
  <c r="E22" i="24"/>
  <c r="E203" i="15"/>
  <c r="O7" i="24"/>
  <c r="O186" i="15"/>
  <c r="O192" i="15" s="1"/>
  <c r="C17" i="24"/>
  <c r="C19" i="24" s="1"/>
  <c r="C196" i="15"/>
  <c r="N22" i="24"/>
  <c r="N203" i="15"/>
  <c r="K7" i="24"/>
  <c r="K186" i="15"/>
  <c r="K192" i="15" s="1"/>
  <c r="E186" i="15"/>
  <c r="E192" i="15" s="1"/>
  <c r="E7" i="24"/>
  <c r="B204" i="15"/>
  <c r="B28" i="24"/>
  <c r="R205" i="15"/>
  <c r="D28" i="24"/>
  <c r="D204" i="15"/>
  <c r="L203" i="15"/>
  <c r="L22" i="24"/>
  <c r="H203" i="15"/>
  <c r="H22" i="24"/>
  <c r="N138" i="24"/>
  <c r="G7" i="24"/>
  <c r="G186" i="15"/>
  <c r="G192" i="15" s="1"/>
  <c r="M148" i="24"/>
  <c r="F153" i="24"/>
  <c r="Q142" i="24"/>
  <c r="K142" i="24"/>
  <c r="I136" i="24"/>
  <c r="F136" i="24"/>
  <c r="N132" i="24"/>
  <c r="I204" i="15"/>
  <c r="I28" i="24"/>
  <c r="C28" i="24"/>
  <c r="C27" i="24" s="1"/>
  <c r="C204" i="15"/>
  <c r="K149" i="24"/>
  <c r="E135" i="24"/>
  <c r="E147" i="24"/>
  <c r="I186" i="15"/>
  <c r="I7" i="24"/>
  <c r="C7" i="24"/>
  <c r="C9" i="24" s="1"/>
  <c r="C15" i="24" s="1"/>
  <c r="C57" i="18"/>
  <c r="C186" i="15"/>
  <c r="E137" i="24"/>
  <c r="Q153" i="24"/>
  <c r="H153" i="24"/>
  <c r="I142" i="24"/>
  <c r="N142" i="24"/>
  <c r="N136" i="24"/>
  <c r="F132" i="24"/>
  <c r="Q28" i="24"/>
  <c r="Q204" i="15"/>
  <c r="E149" i="24"/>
  <c r="B176" i="15"/>
  <c r="B179" i="15" s="1"/>
  <c r="E176" i="15"/>
  <c r="E179" i="15" s="1"/>
  <c r="N179" i="15" l="1"/>
  <c r="C20" i="24"/>
  <c r="B87" i="24"/>
  <c r="H197" i="15"/>
  <c r="H207" i="15" s="1"/>
  <c r="H210" i="15" s="1"/>
  <c r="I25" i="20"/>
  <c r="I6" i="21" s="1"/>
  <c r="B79" i="24"/>
  <c r="G25" i="20"/>
  <c r="G6" i="21" s="1"/>
  <c r="B72" i="24"/>
  <c r="B90" i="24"/>
  <c r="D197" i="15"/>
  <c r="B52" i="18"/>
  <c r="B85" i="24"/>
  <c r="N197" i="15"/>
  <c r="O197" i="15"/>
  <c r="G197" i="15"/>
  <c r="G207" i="15" s="1"/>
  <c r="G210" i="15" s="1"/>
  <c r="B93" i="24"/>
  <c r="E197" i="15"/>
  <c r="M197" i="15"/>
  <c r="M207" i="15" s="1"/>
  <c r="M210" i="15" s="1"/>
  <c r="K197" i="15"/>
  <c r="B80" i="24"/>
  <c r="B81" i="24" s="1"/>
  <c r="B94" i="24"/>
  <c r="B91" i="24"/>
  <c r="B73" i="24"/>
  <c r="L79" i="20"/>
  <c r="D79" i="20" s="1"/>
  <c r="D44" i="21" s="1"/>
  <c r="E25" i="20"/>
  <c r="E6" i="21" s="1"/>
  <c r="B25" i="20"/>
  <c r="B6" i="21" s="1"/>
  <c r="Q166" i="15"/>
  <c r="Q176" i="15" s="1"/>
  <c r="D25" i="18"/>
  <c r="B100" i="24" s="1"/>
  <c r="B25" i="18"/>
  <c r="B70" i="24"/>
  <c r="B84" i="24"/>
  <c r="B69" i="24"/>
  <c r="D25" i="20"/>
  <c r="D6" i="21" s="1"/>
  <c r="J25" i="20"/>
  <c r="J6" i="21" s="1"/>
  <c r="F25" i="20"/>
  <c r="F6" i="21" s="1"/>
  <c r="B75" i="24"/>
  <c r="B74" i="24"/>
  <c r="B76" i="24"/>
  <c r="H25" i="20"/>
  <c r="H6" i="21" s="1"/>
  <c r="C25" i="20"/>
  <c r="C6" i="21" s="1"/>
  <c r="F197" i="15"/>
  <c r="F207" i="15" s="1"/>
  <c r="F210" i="15" s="1"/>
  <c r="I69" i="24"/>
  <c r="I71" i="24" s="1"/>
  <c r="I77" i="24" s="1"/>
  <c r="I100" i="24"/>
  <c r="I102" i="24" s="1"/>
  <c r="I108" i="24" s="1"/>
  <c r="I9" i="24"/>
  <c r="I38" i="24"/>
  <c r="D27" i="24"/>
  <c r="D90" i="24"/>
  <c r="D89" i="24" s="1"/>
  <c r="D121" i="24"/>
  <c r="D120" i="24" s="1"/>
  <c r="D59" i="24"/>
  <c r="E69" i="24"/>
  <c r="E71" i="24" s="1"/>
  <c r="E77" i="24" s="1"/>
  <c r="E9" i="24"/>
  <c r="E38" i="24"/>
  <c r="E100" i="24"/>
  <c r="E102" i="24" s="1"/>
  <c r="E108" i="24" s="1"/>
  <c r="M26" i="24"/>
  <c r="M115" i="24"/>
  <c r="M119" i="24" s="1"/>
  <c r="M53" i="24"/>
  <c r="M84" i="24"/>
  <c r="M88" i="24" s="1"/>
  <c r="M110" i="24"/>
  <c r="M112" i="24" s="1"/>
  <c r="M48" i="24"/>
  <c r="M79" i="24"/>
  <c r="M81" i="24" s="1"/>
  <c r="M19" i="24"/>
  <c r="S195" i="15"/>
  <c r="R29" i="24"/>
  <c r="S190" i="15"/>
  <c r="R10" i="24"/>
  <c r="Q50" i="24"/>
  <c r="Q143" i="24" s="1"/>
  <c r="Q141" i="24"/>
  <c r="R7" i="24"/>
  <c r="B9" i="24"/>
  <c r="K19" i="24"/>
  <c r="K48" i="24"/>
  <c r="K79" i="24"/>
  <c r="K81" i="24" s="1"/>
  <c r="K110" i="24"/>
  <c r="K112" i="24" s="1"/>
  <c r="F27" i="24"/>
  <c r="F59" i="24"/>
  <c r="F121" i="24"/>
  <c r="F120" i="24" s="1"/>
  <c r="F90" i="24"/>
  <c r="F89" i="24" s="1"/>
  <c r="J100" i="24"/>
  <c r="J102" i="24" s="1"/>
  <c r="J108" i="24" s="1"/>
  <c r="J38" i="24"/>
  <c r="J9" i="24"/>
  <c r="J69" i="24"/>
  <c r="J71" i="24" s="1"/>
  <c r="J77" i="24" s="1"/>
  <c r="L27" i="24"/>
  <c r="L121" i="24"/>
  <c r="L120" i="24" s="1"/>
  <c r="L59" i="24"/>
  <c r="L90" i="24"/>
  <c r="L89" i="24" s="1"/>
  <c r="P110" i="24"/>
  <c r="P112" i="24" s="1"/>
  <c r="P79" i="24"/>
  <c r="P81" i="24" s="1"/>
  <c r="P19" i="24"/>
  <c r="P48" i="24"/>
  <c r="J27" i="24"/>
  <c r="J59" i="24"/>
  <c r="J90" i="24"/>
  <c r="J89" i="24" s="1"/>
  <c r="J121" i="24"/>
  <c r="J120" i="24" s="1"/>
  <c r="S208" i="15"/>
  <c r="R25" i="24"/>
  <c r="O166" i="15"/>
  <c r="O176" i="15" s="1"/>
  <c r="O179" i="15" s="1"/>
  <c r="R11" i="24"/>
  <c r="N48" i="24"/>
  <c r="N110" i="24"/>
  <c r="N112" i="24" s="1"/>
  <c r="N79" i="24"/>
  <c r="N81" i="24" s="1"/>
  <c r="N19" i="24"/>
  <c r="Q27" i="24"/>
  <c r="Q121" i="24"/>
  <c r="Q120" i="24" s="1"/>
  <c r="Q90" i="24"/>
  <c r="Q89" i="24" s="1"/>
  <c r="Q59" i="24"/>
  <c r="Q58" i="24" s="1"/>
  <c r="C192" i="15"/>
  <c r="C197" i="15" s="1"/>
  <c r="C207" i="15" s="1"/>
  <c r="C210" i="15" s="1"/>
  <c r="I192" i="15"/>
  <c r="I197" i="15" s="1"/>
  <c r="G69" i="24"/>
  <c r="G71" i="24" s="1"/>
  <c r="G38" i="24"/>
  <c r="G100" i="24"/>
  <c r="G102" i="24" s="1"/>
  <c r="G9" i="24"/>
  <c r="G15" i="24" s="1"/>
  <c r="L84" i="24"/>
  <c r="L88" i="24" s="1"/>
  <c r="L115" i="24"/>
  <c r="L119" i="24" s="1"/>
  <c r="L26" i="24"/>
  <c r="L53" i="24"/>
  <c r="S205" i="15"/>
  <c r="R204" i="15"/>
  <c r="S204" i="15" s="1"/>
  <c r="N26" i="24"/>
  <c r="N115" i="24"/>
  <c r="N119" i="24" s="1"/>
  <c r="N53" i="24"/>
  <c r="N84" i="24"/>
  <c r="N88" i="24" s="1"/>
  <c r="O9" i="24"/>
  <c r="O100" i="24"/>
  <c r="O102" i="24" s="1"/>
  <c r="O108" i="24" s="1"/>
  <c r="O69" i="24"/>
  <c r="O71" i="24" s="1"/>
  <c r="O77" i="24" s="1"/>
  <c r="O38" i="24"/>
  <c r="E27" i="24"/>
  <c r="E90" i="24"/>
  <c r="E89" i="24" s="1"/>
  <c r="E59" i="24"/>
  <c r="E121" i="24"/>
  <c r="E120" i="24" s="1"/>
  <c r="M176" i="15"/>
  <c r="M179" i="15" s="1"/>
  <c r="S191" i="15"/>
  <c r="R18" i="24"/>
  <c r="S206" i="15"/>
  <c r="R13" i="24"/>
  <c r="H19" i="24"/>
  <c r="H48" i="24"/>
  <c r="H110" i="24"/>
  <c r="H112" i="24" s="1"/>
  <c r="H79" i="24"/>
  <c r="H81" i="24" s="1"/>
  <c r="J176" i="15"/>
  <c r="J179" i="15" s="1"/>
  <c r="S200" i="15"/>
  <c r="S194" i="15"/>
  <c r="R196" i="15"/>
  <c r="F38" i="24"/>
  <c r="F100" i="24"/>
  <c r="F102" i="24" s="1"/>
  <c r="F108" i="24" s="1"/>
  <c r="F9" i="24"/>
  <c r="F69" i="24"/>
  <c r="F71" i="24" s="1"/>
  <c r="P27" i="24"/>
  <c r="P59" i="24"/>
  <c r="P121" i="24"/>
  <c r="P120" i="24" s="1"/>
  <c r="P90" i="24"/>
  <c r="P89" i="24" s="1"/>
  <c r="B192" i="15"/>
  <c r="B197" i="15" s="1"/>
  <c r="R32" i="24"/>
  <c r="B26" i="24"/>
  <c r="R22" i="24"/>
  <c r="J79" i="24"/>
  <c r="J81" i="24" s="1"/>
  <c r="J110" i="24"/>
  <c r="J112" i="24" s="1"/>
  <c r="J19" i="24"/>
  <c r="J48" i="24"/>
  <c r="M27" i="24"/>
  <c r="M59" i="24"/>
  <c r="M90" i="24"/>
  <c r="M89" i="24" s="1"/>
  <c r="M121" i="24"/>
  <c r="M120" i="24" s="1"/>
  <c r="I176" i="15"/>
  <c r="I179" i="15" s="1"/>
  <c r="F53" i="24"/>
  <c r="F26" i="24"/>
  <c r="F115" i="24"/>
  <c r="F119" i="24" s="1"/>
  <c r="F84" i="24"/>
  <c r="F88" i="24" s="1"/>
  <c r="G176" i="15"/>
  <c r="G179" i="15" s="1"/>
  <c r="R31" i="24"/>
  <c r="Q57" i="24"/>
  <c r="Q150" i="24" s="1"/>
  <c r="Q146" i="24"/>
  <c r="S202" i="15"/>
  <c r="O27" i="24"/>
  <c r="O90" i="24"/>
  <c r="O89" i="24" s="1"/>
  <c r="O121" i="24"/>
  <c r="O120" i="24" s="1"/>
  <c r="O59" i="24"/>
  <c r="C39" i="18"/>
  <c r="C34" i="18"/>
  <c r="R28" i="24"/>
  <c r="B27" i="24"/>
  <c r="R14" i="24"/>
  <c r="G84" i="24"/>
  <c r="G88" i="24" s="1"/>
  <c r="G115" i="24"/>
  <c r="G119" i="24" s="1"/>
  <c r="G26" i="24"/>
  <c r="G53" i="24"/>
  <c r="P100" i="24"/>
  <c r="P102" i="24" s="1"/>
  <c r="P69" i="24"/>
  <c r="P71" i="24" s="1"/>
  <c r="P77" i="24" s="1"/>
  <c r="P38" i="24"/>
  <c r="P9" i="24"/>
  <c r="P15" i="24" s="1"/>
  <c r="S201" i="15"/>
  <c r="R23" i="24"/>
  <c r="R17" i="24"/>
  <c r="B19" i="24"/>
  <c r="S185" i="15"/>
  <c r="Q192" i="15"/>
  <c r="Q197" i="15" s="1"/>
  <c r="Q207" i="15" s="1"/>
  <c r="G48" i="24"/>
  <c r="G79" i="24"/>
  <c r="G81" i="24" s="1"/>
  <c r="G19" i="24"/>
  <c r="G110" i="24"/>
  <c r="G112" i="24" s="1"/>
  <c r="G27" i="24"/>
  <c r="G90" i="24"/>
  <c r="G89" i="24" s="1"/>
  <c r="G59" i="24"/>
  <c r="G121" i="24"/>
  <c r="G120" i="24" s="1"/>
  <c r="K115" i="24"/>
  <c r="K119" i="24" s="1"/>
  <c r="K53" i="24"/>
  <c r="K26" i="24"/>
  <c r="K84" i="24"/>
  <c r="K88" i="24" s="1"/>
  <c r="S209" i="15"/>
  <c r="S189" i="15"/>
  <c r="N38" i="24"/>
  <c r="N9" i="24"/>
  <c r="N69" i="24"/>
  <c r="N71" i="24" s="1"/>
  <c r="N77" i="24" s="1"/>
  <c r="N100" i="24"/>
  <c r="N102" i="24" s="1"/>
  <c r="O110" i="24"/>
  <c r="O112" i="24" s="1"/>
  <c r="O19" i="24"/>
  <c r="O48" i="24"/>
  <c r="O79" i="24"/>
  <c r="O81" i="24" s="1"/>
  <c r="L192" i="15"/>
  <c r="L197" i="15" s="1"/>
  <c r="R161" i="15"/>
  <c r="R166" i="15" s="1"/>
  <c r="H9" i="24"/>
  <c r="H15" i="24" s="1"/>
  <c r="H69" i="24"/>
  <c r="H71" i="24" s="1"/>
  <c r="H38" i="24"/>
  <c r="H100" i="24"/>
  <c r="H102" i="24" s="1"/>
  <c r="H108" i="24" s="1"/>
  <c r="I27" i="24"/>
  <c r="I90" i="24"/>
  <c r="I89" i="24" s="1"/>
  <c r="I121" i="24"/>
  <c r="I120" i="24" s="1"/>
  <c r="I59" i="24"/>
  <c r="H115" i="24"/>
  <c r="H119" i="24" s="1"/>
  <c r="H53" i="24"/>
  <c r="H26" i="24"/>
  <c r="H84" i="24"/>
  <c r="H88" i="24" s="1"/>
  <c r="K69" i="24"/>
  <c r="K71" i="24" s="1"/>
  <c r="K9" i="24"/>
  <c r="K15" i="24" s="1"/>
  <c r="K100" i="24"/>
  <c r="K102" i="24" s="1"/>
  <c r="K38" i="24"/>
  <c r="E53" i="24"/>
  <c r="E115" i="24"/>
  <c r="E119" i="24" s="1"/>
  <c r="E26" i="24"/>
  <c r="E84" i="24"/>
  <c r="E88" i="24" s="1"/>
  <c r="L48" i="24"/>
  <c r="L110" i="24"/>
  <c r="L112" i="24" s="1"/>
  <c r="L19" i="24"/>
  <c r="L79" i="24"/>
  <c r="L81" i="24" s="1"/>
  <c r="P192" i="15"/>
  <c r="P197" i="15" s="1"/>
  <c r="S187" i="15"/>
  <c r="R24" i="24"/>
  <c r="K27" i="24"/>
  <c r="K59" i="24"/>
  <c r="K121" i="24"/>
  <c r="K120" i="24" s="1"/>
  <c r="K90" i="24"/>
  <c r="K89" i="24" s="1"/>
  <c r="R8" i="24"/>
  <c r="Q38" i="24"/>
  <c r="Q100" i="24"/>
  <c r="Q102" i="24" s="1"/>
  <c r="Q108" i="24" s="1"/>
  <c r="Q69" i="24"/>
  <c r="Q71" i="24" s="1"/>
  <c r="Q9" i="24"/>
  <c r="P26" i="24"/>
  <c r="P53" i="24"/>
  <c r="P84" i="24"/>
  <c r="P88" i="24" s="1"/>
  <c r="P115" i="24"/>
  <c r="P119" i="24" s="1"/>
  <c r="H27" i="24"/>
  <c r="H121" i="24"/>
  <c r="H120" i="24" s="1"/>
  <c r="H59" i="24"/>
  <c r="H90" i="24"/>
  <c r="H89" i="24" s="1"/>
  <c r="M69" i="24"/>
  <c r="M71" i="24" s="1"/>
  <c r="M77" i="24" s="1"/>
  <c r="M9" i="24"/>
  <c r="M15" i="24" s="1"/>
  <c r="M100" i="24"/>
  <c r="M102" i="24" s="1"/>
  <c r="M108" i="24" s="1"/>
  <c r="M38" i="24"/>
  <c r="P166" i="15"/>
  <c r="P176" i="15" s="1"/>
  <c r="P179" i="15" s="1"/>
  <c r="S184" i="15"/>
  <c r="R186" i="15"/>
  <c r="I26" i="24"/>
  <c r="I53" i="24"/>
  <c r="I84" i="24"/>
  <c r="I88" i="24" s="1"/>
  <c r="I115" i="24"/>
  <c r="I119" i="24" s="1"/>
  <c r="R12" i="24"/>
  <c r="J192" i="15"/>
  <c r="J197" i="15" s="1"/>
  <c r="J207" i="15" s="1"/>
  <c r="J210" i="15" s="1"/>
  <c r="S199" i="15"/>
  <c r="R203" i="15"/>
  <c r="D53" i="24"/>
  <c r="D26" i="24"/>
  <c r="D115" i="24"/>
  <c r="D119" i="24" s="1"/>
  <c r="D84" i="24"/>
  <c r="D88" i="24" s="1"/>
  <c r="D9" i="24"/>
  <c r="D38" i="24"/>
  <c r="D100" i="24"/>
  <c r="D102" i="24" s="1"/>
  <c r="D69" i="24"/>
  <c r="D71" i="24" s="1"/>
  <c r="D77" i="24" s="1"/>
  <c r="C176" i="15"/>
  <c r="C179" i="15" s="1"/>
  <c r="J115" i="24"/>
  <c r="J119" i="24" s="1"/>
  <c r="J53" i="24"/>
  <c r="J26" i="24"/>
  <c r="J84" i="24"/>
  <c r="J88" i="24" s="1"/>
  <c r="E19" i="24"/>
  <c r="E110" i="24"/>
  <c r="E112" i="24" s="1"/>
  <c r="E79" i="24"/>
  <c r="E81" i="24" s="1"/>
  <c r="E48" i="24"/>
  <c r="L100" i="24"/>
  <c r="L102" i="24" s="1"/>
  <c r="L108" i="24" s="1"/>
  <c r="L113" i="24" s="1"/>
  <c r="L9" i="24"/>
  <c r="L38" i="24"/>
  <c r="L69" i="24"/>
  <c r="L71" i="24" s="1"/>
  <c r="L77" i="24" s="1"/>
  <c r="D110" i="24"/>
  <c r="D112" i="24" s="1"/>
  <c r="D48" i="24"/>
  <c r="D19" i="24"/>
  <c r="D79" i="24"/>
  <c r="D81" i="24" s="1"/>
  <c r="F110" i="24"/>
  <c r="F112" i="24" s="1"/>
  <c r="F19" i="24"/>
  <c r="F48" i="24"/>
  <c r="F79" i="24"/>
  <c r="F81" i="24" s="1"/>
  <c r="N27" i="24"/>
  <c r="N59" i="24"/>
  <c r="N121" i="24"/>
  <c r="N120" i="24" s="1"/>
  <c r="N90" i="24"/>
  <c r="N89" i="24" s="1"/>
  <c r="S188" i="15"/>
  <c r="O84" i="24"/>
  <c r="O88" i="24" s="1"/>
  <c r="O115" i="24"/>
  <c r="O119" i="24" s="1"/>
  <c r="O53" i="24"/>
  <c r="O26" i="24"/>
  <c r="I110" i="24"/>
  <c r="I112" i="24" s="1"/>
  <c r="I79" i="24"/>
  <c r="I81" i="24" s="1"/>
  <c r="I19" i="24"/>
  <c r="I48" i="24"/>
  <c r="B45" i="24"/>
  <c r="B53" i="24"/>
  <c r="B89" i="24"/>
  <c r="Q113" i="24"/>
  <c r="O207" i="15"/>
  <c r="O210" i="15" s="1"/>
  <c r="N82" i="24"/>
  <c r="H179" i="15"/>
  <c r="G20" i="24"/>
  <c r="L52" i="20"/>
  <c r="B41" i="24"/>
  <c r="B54" i="24"/>
  <c r="B55" i="24"/>
  <c r="B56" i="24"/>
  <c r="B62" i="24"/>
  <c r="B49" i="24"/>
  <c r="B48" i="24"/>
  <c r="B44" i="24"/>
  <c r="B39" i="24"/>
  <c r="B63" i="24"/>
  <c r="B38" i="24"/>
  <c r="B60" i="24"/>
  <c r="B42" i="24"/>
  <c r="B43" i="24"/>
  <c r="B59" i="24"/>
  <c r="E207" i="15"/>
  <c r="E210" i="15" s="1"/>
  <c r="D207" i="15"/>
  <c r="D210" i="15" s="1"/>
  <c r="F77" i="24"/>
  <c r="N207" i="15"/>
  <c r="N210" i="15" s="1"/>
  <c r="B71" i="24" l="1"/>
  <c r="G77" i="24"/>
  <c r="B26" i="20"/>
  <c r="B7" i="21" s="1"/>
  <c r="R27" i="24"/>
  <c r="P108" i="24"/>
  <c r="P113" i="24" s="1"/>
  <c r="M113" i="24"/>
  <c r="M123" i="24" s="1"/>
  <c r="K20" i="24"/>
  <c r="B88" i="24"/>
  <c r="F82" i="24"/>
  <c r="F92" i="24" s="1"/>
  <c r="B103" i="24"/>
  <c r="B134" i="24" s="1"/>
  <c r="G79" i="20"/>
  <c r="G44" i="21" s="1"/>
  <c r="D26" i="18"/>
  <c r="L107" i="20" s="1"/>
  <c r="G107" i="20" s="1"/>
  <c r="G64" i="21" s="1"/>
  <c r="B125" i="24"/>
  <c r="B156" i="24" s="1"/>
  <c r="B106" i="24"/>
  <c r="B137" i="24" s="1"/>
  <c r="H77" i="24"/>
  <c r="H82" i="24" s="1"/>
  <c r="H79" i="20"/>
  <c r="H44" i="21" s="1"/>
  <c r="B121" i="24"/>
  <c r="B152" i="24" s="1"/>
  <c r="B110" i="24"/>
  <c r="B141" i="24" s="1"/>
  <c r="G82" i="24"/>
  <c r="G92" i="24" s="1"/>
  <c r="G95" i="24" s="1"/>
  <c r="B104" i="24"/>
  <c r="B135" i="24" s="1"/>
  <c r="F79" i="20"/>
  <c r="F44" i="21" s="1"/>
  <c r="J26" i="20"/>
  <c r="J7" i="21" s="1"/>
  <c r="B115" i="24"/>
  <c r="B146" i="24" s="1"/>
  <c r="B105" i="24"/>
  <c r="L106" i="20"/>
  <c r="J106" i="20" s="1"/>
  <c r="J63" i="21" s="1"/>
  <c r="J79" i="20"/>
  <c r="J44" i="21" s="1"/>
  <c r="E25" i="18"/>
  <c r="N108" i="24"/>
  <c r="N113" i="24" s="1"/>
  <c r="J82" i="24"/>
  <c r="J92" i="24" s="1"/>
  <c r="J95" i="24" s="1"/>
  <c r="G26" i="20"/>
  <c r="G7" i="21" s="1"/>
  <c r="C26" i="20"/>
  <c r="C7" i="21" s="1"/>
  <c r="B118" i="24"/>
  <c r="B101" i="24"/>
  <c r="B132" i="24" s="1"/>
  <c r="B124" i="24"/>
  <c r="B155" i="24" s="1"/>
  <c r="B111" i="24"/>
  <c r="B142" i="24" s="1"/>
  <c r="C79" i="20"/>
  <c r="C44" i="21" s="1"/>
  <c r="I79" i="20"/>
  <c r="I44" i="21" s="1"/>
  <c r="B26" i="18"/>
  <c r="L53" i="20" s="1"/>
  <c r="J113" i="24"/>
  <c r="J123" i="24" s="1"/>
  <c r="J126" i="24" s="1"/>
  <c r="D26" i="20"/>
  <c r="D7" i="21" s="1"/>
  <c r="M20" i="24"/>
  <c r="M30" i="24" s="1"/>
  <c r="M33" i="24" s="1"/>
  <c r="E26" i="20"/>
  <c r="E7" i="21" s="1"/>
  <c r="B122" i="24"/>
  <c r="B153" i="24" s="1"/>
  <c r="E79" i="20"/>
  <c r="E44" i="21" s="1"/>
  <c r="C26" i="18"/>
  <c r="L80" i="20" s="1"/>
  <c r="D82" i="24"/>
  <c r="D92" i="24" s="1"/>
  <c r="D95" i="24" s="1"/>
  <c r="K77" i="24"/>
  <c r="K82" i="24" s="1"/>
  <c r="F26" i="20"/>
  <c r="F7" i="21" s="1"/>
  <c r="B117" i="24"/>
  <c r="B107" i="24"/>
  <c r="B138" i="24" s="1"/>
  <c r="B116" i="24"/>
  <c r="B147" i="24" s="1"/>
  <c r="B79" i="20"/>
  <c r="B44" i="21" s="1"/>
  <c r="G108" i="24"/>
  <c r="F113" i="24"/>
  <c r="F123" i="24" s="1"/>
  <c r="F126" i="24" s="1"/>
  <c r="K108" i="24"/>
  <c r="K113" i="24" s="1"/>
  <c r="P82" i="24"/>
  <c r="P92" i="24" s="1"/>
  <c r="P95" i="24" s="1"/>
  <c r="I26" i="20"/>
  <c r="I7" i="21" s="1"/>
  <c r="H20" i="24"/>
  <c r="R19" i="24"/>
  <c r="H26" i="20"/>
  <c r="H7" i="21" s="1"/>
  <c r="M82" i="24"/>
  <c r="M92" i="24" s="1"/>
  <c r="K6" i="21"/>
  <c r="C52" i="18"/>
  <c r="D108" i="24"/>
  <c r="D113" i="24" s="1"/>
  <c r="H113" i="24"/>
  <c r="H123" i="24" s="1"/>
  <c r="E113" i="24"/>
  <c r="E123" i="24" s="1"/>
  <c r="P20" i="24"/>
  <c r="P30" i="24" s="1"/>
  <c r="P33" i="24" s="1"/>
  <c r="O82" i="24"/>
  <c r="Q77" i="24"/>
  <c r="Q82" i="24" s="1"/>
  <c r="L82" i="24"/>
  <c r="L92" i="24" s="1"/>
  <c r="K25" i="20"/>
  <c r="I113" i="24"/>
  <c r="I123" i="24" s="1"/>
  <c r="I126" i="24" s="1"/>
  <c r="O57" i="24"/>
  <c r="O150" i="24" s="1"/>
  <c r="O146" i="24"/>
  <c r="L15" i="24"/>
  <c r="M40" i="24"/>
  <c r="M131" i="24"/>
  <c r="Q15" i="24"/>
  <c r="Q131" i="24"/>
  <c r="Q40" i="24"/>
  <c r="L50" i="24"/>
  <c r="L143" i="24" s="1"/>
  <c r="L141" i="24"/>
  <c r="H57" i="24"/>
  <c r="H150" i="24" s="1"/>
  <c r="H146" i="24"/>
  <c r="K57" i="24"/>
  <c r="K150" i="24" s="1"/>
  <c r="K146" i="24"/>
  <c r="Q210" i="15"/>
  <c r="G57" i="24"/>
  <c r="G146" i="24"/>
  <c r="J50" i="24"/>
  <c r="J143" i="24" s="1"/>
  <c r="J141" i="24"/>
  <c r="F15" i="24"/>
  <c r="F20" i="24" s="1"/>
  <c r="O15" i="24"/>
  <c r="N50" i="24"/>
  <c r="N143" i="24" s="1"/>
  <c r="N141" i="24"/>
  <c r="L58" i="24"/>
  <c r="L152" i="24"/>
  <c r="E82" i="24"/>
  <c r="I15" i="24"/>
  <c r="I20" i="24" s="1"/>
  <c r="F50" i="24"/>
  <c r="F143" i="24" s="1"/>
  <c r="F141" i="24"/>
  <c r="J57" i="24"/>
  <c r="J150" i="24" s="1"/>
  <c r="J146" i="24"/>
  <c r="D57" i="24"/>
  <c r="D150" i="24" s="1"/>
  <c r="D146" i="24"/>
  <c r="R192" i="15"/>
  <c r="S186" i="15"/>
  <c r="H58" i="24"/>
  <c r="H152" i="24"/>
  <c r="K58" i="24"/>
  <c r="K152" i="24"/>
  <c r="E57" i="24"/>
  <c r="E150" i="24" s="1"/>
  <c r="E146" i="24"/>
  <c r="H131" i="24"/>
  <c r="H40" i="24"/>
  <c r="R176" i="15"/>
  <c r="R179" i="15" s="1"/>
  <c r="B215" i="15" s="1"/>
  <c r="C215" i="15" s="1"/>
  <c r="O50" i="24"/>
  <c r="O143" i="24" s="1"/>
  <c r="O141" i="24"/>
  <c r="G50" i="24"/>
  <c r="G143" i="24" s="1"/>
  <c r="G141" i="24"/>
  <c r="P131" i="24"/>
  <c r="P40" i="24"/>
  <c r="G150" i="24"/>
  <c r="R26" i="24"/>
  <c r="P58" i="24"/>
  <c r="P151" i="24" s="1"/>
  <c r="P152" i="24"/>
  <c r="S196" i="15"/>
  <c r="O131" i="24"/>
  <c r="O40" i="24"/>
  <c r="I207" i="15"/>
  <c r="I210" i="15" s="1"/>
  <c r="J58" i="24"/>
  <c r="J152" i="24"/>
  <c r="J15" i="24"/>
  <c r="B15" i="24"/>
  <c r="B20" i="24" s="1"/>
  <c r="M57" i="24"/>
  <c r="M150" i="24" s="1"/>
  <c r="M146" i="24"/>
  <c r="D58" i="24"/>
  <c r="D152" i="24"/>
  <c r="N58" i="24"/>
  <c r="N152" i="24"/>
  <c r="E50" i="24"/>
  <c r="E143" i="24" s="1"/>
  <c r="E141" i="24"/>
  <c r="D40" i="24"/>
  <c r="D131" i="24"/>
  <c r="S203" i="15"/>
  <c r="I57" i="24"/>
  <c r="I150" i="24" s="1"/>
  <c r="I146" i="24"/>
  <c r="P57" i="24"/>
  <c r="P150" i="24" s="1"/>
  <c r="P146" i="24"/>
  <c r="K131" i="24"/>
  <c r="K40" i="24"/>
  <c r="I58" i="24"/>
  <c r="I152" i="24"/>
  <c r="N15" i="24"/>
  <c r="N20" i="24" s="1"/>
  <c r="F57" i="24"/>
  <c r="F150" i="24" s="1"/>
  <c r="F146" i="24"/>
  <c r="M58" i="24"/>
  <c r="M152" i="24"/>
  <c r="B207" i="15"/>
  <c r="B210" i="15" s="1"/>
  <c r="F131" i="24"/>
  <c r="F40" i="24"/>
  <c r="E58" i="24"/>
  <c r="E152" i="24"/>
  <c r="N57" i="24"/>
  <c r="N150" i="24" s="1"/>
  <c r="N146" i="24"/>
  <c r="G131" i="24"/>
  <c r="G40" i="24"/>
  <c r="J40" i="24"/>
  <c r="J131" i="24"/>
  <c r="F58" i="24"/>
  <c r="F152" i="24"/>
  <c r="K50" i="24"/>
  <c r="K143" i="24" s="1"/>
  <c r="K141" i="24"/>
  <c r="R9" i="24"/>
  <c r="R15" i="24" s="1"/>
  <c r="M50" i="24"/>
  <c r="M143" i="24" s="1"/>
  <c r="M141" i="24"/>
  <c r="E40" i="24"/>
  <c r="E131" i="24"/>
  <c r="I82" i="24"/>
  <c r="I92" i="24" s="1"/>
  <c r="I50" i="24"/>
  <c r="I143" i="24" s="1"/>
  <c r="I141" i="24"/>
  <c r="D50" i="24"/>
  <c r="D143" i="24" s="1"/>
  <c r="D141" i="24"/>
  <c r="L131" i="24"/>
  <c r="L40" i="24"/>
  <c r="D15" i="24"/>
  <c r="P207" i="15"/>
  <c r="P210" i="15" s="1"/>
  <c r="Q179" i="15"/>
  <c r="L207" i="15"/>
  <c r="L210" i="15" s="1"/>
  <c r="N131" i="24"/>
  <c r="N40" i="24"/>
  <c r="G58" i="24"/>
  <c r="G152" i="24"/>
  <c r="O58" i="24"/>
  <c r="O151" i="24" s="1"/>
  <c r="O152" i="24"/>
  <c r="H50" i="24"/>
  <c r="H143" i="24" s="1"/>
  <c r="H141" i="24"/>
  <c r="O113" i="24"/>
  <c r="O123" i="24" s="1"/>
  <c r="O126" i="24" s="1"/>
  <c r="L57" i="24"/>
  <c r="L150" i="24" s="1"/>
  <c r="L146" i="24"/>
  <c r="P50" i="24"/>
  <c r="P143" i="24" s="1"/>
  <c r="P141" i="24"/>
  <c r="E15" i="24"/>
  <c r="I40" i="24"/>
  <c r="I131" i="24"/>
  <c r="Q152" i="24"/>
  <c r="B57" i="24"/>
  <c r="B58" i="24"/>
  <c r="C106" i="24"/>
  <c r="C111" i="24"/>
  <c r="C105" i="24"/>
  <c r="R105" i="24" s="1"/>
  <c r="C121" i="24"/>
  <c r="G113" i="24"/>
  <c r="N92" i="24"/>
  <c r="N95" i="24" s="1"/>
  <c r="C30" i="24"/>
  <c r="C33" i="24" s="1"/>
  <c r="B148" i="24"/>
  <c r="J52" i="20"/>
  <c r="J25" i="21" s="1"/>
  <c r="C52" i="20"/>
  <c r="C25" i="21" s="1"/>
  <c r="H52" i="20"/>
  <c r="H25" i="21" s="1"/>
  <c r="I52" i="20"/>
  <c r="K52" i="20"/>
  <c r="G52" i="20"/>
  <c r="F52" i="20"/>
  <c r="F25" i="21" s="1"/>
  <c r="D52" i="20"/>
  <c r="D25" i="21" s="1"/>
  <c r="E52" i="20"/>
  <c r="E25" i="21" s="1"/>
  <c r="B52" i="20"/>
  <c r="B25" i="21" s="1"/>
  <c r="C91" i="24"/>
  <c r="C85" i="24"/>
  <c r="H106" i="20"/>
  <c r="H63" i="21" s="1"/>
  <c r="G106" i="20"/>
  <c r="G63" i="21" s="1"/>
  <c r="B77" i="24"/>
  <c r="B82" i="24" s="1"/>
  <c r="E92" i="24"/>
  <c r="E95" i="24" s="1"/>
  <c r="Q123" i="24"/>
  <c r="Q126" i="24" s="1"/>
  <c r="L123" i="24"/>
  <c r="L126" i="24" s="1"/>
  <c r="F107" i="20"/>
  <c r="F64" i="21" s="1"/>
  <c r="J107" i="20"/>
  <c r="J64" i="21" s="1"/>
  <c r="B40" i="24"/>
  <c r="B46" i="24" s="1"/>
  <c r="B131" i="24"/>
  <c r="K207" i="15"/>
  <c r="K210" i="15" s="1"/>
  <c r="H30" i="24"/>
  <c r="B136" i="24"/>
  <c r="B50" i="24"/>
  <c r="B149" i="24"/>
  <c r="C84" i="24" l="1"/>
  <c r="C70" i="24"/>
  <c r="C86" i="24"/>
  <c r="C106" i="20"/>
  <c r="C63" i="21" s="1"/>
  <c r="C69" i="24"/>
  <c r="C87" i="24"/>
  <c r="P123" i="24"/>
  <c r="P126" i="24" s="1"/>
  <c r="B106" i="20"/>
  <c r="C80" i="24"/>
  <c r="C90" i="24"/>
  <c r="C42" i="24"/>
  <c r="R42" i="24" s="1"/>
  <c r="C44" i="24"/>
  <c r="R44" i="24" s="1"/>
  <c r="R106" i="24"/>
  <c r="C62" i="24"/>
  <c r="R62" i="24" s="1"/>
  <c r="C43" i="24"/>
  <c r="R43" i="24" s="1"/>
  <c r="K123" i="24"/>
  <c r="K126" i="24" s="1"/>
  <c r="C38" i="24"/>
  <c r="R38" i="24" s="1"/>
  <c r="C63" i="24"/>
  <c r="R63" i="24" s="1"/>
  <c r="C39" i="24"/>
  <c r="R39" i="24" s="1"/>
  <c r="C45" i="24"/>
  <c r="R45" i="24" s="1"/>
  <c r="C59" i="24"/>
  <c r="C53" i="24"/>
  <c r="C49" i="24"/>
  <c r="R49" i="24" s="1"/>
  <c r="C41" i="24"/>
  <c r="R41" i="24" s="1"/>
  <c r="E26" i="18"/>
  <c r="C56" i="24"/>
  <c r="R56" i="24" s="1"/>
  <c r="C48" i="24"/>
  <c r="R48" i="24" s="1"/>
  <c r="C60" i="24"/>
  <c r="C54" i="24"/>
  <c r="R54" i="24" s="1"/>
  <c r="C55" i="24"/>
  <c r="R55" i="24" s="1"/>
  <c r="H92" i="24"/>
  <c r="H95" i="24" s="1"/>
  <c r="E107" i="20"/>
  <c r="E64" i="21" s="1"/>
  <c r="C115" i="24"/>
  <c r="C104" i="24"/>
  <c r="R104" i="24" s="1"/>
  <c r="C103" i="24"/>
  <c r="R103" i="24" s="1"/>
  <c r="C122" i="24"/>
  <c r="R122" i="24" s="1"/>
  <c r="I107" i="20"/>
  <c r="I64" i="21" s="1"/>
  <c r="C107" i="20"/>
  <c r="C64" i="21" s="1"/>
  <c r="C125" i="24"/>
  <c r="C107" i="24"/>
  <c r="R107" i="24" s="1"/>
  <c r="C100" i="24"/>
  <c r="C116" i="24"/>
  <c r="B107" i="20"/>
  <c r="B64" i="21" s="1"/>
  <c r="N123" i="24"/>
  <c r="N126" i="24" s="1"/>
  <c r="D107" i="20"/>
  <c r="D64" i="21" s="1"/>
  <c r="H107" i="20"/>
  <c r="H64" i="21" s="1"/>
  <c r="H126" i="24"/>
  <c r="C124" i="24"/>
  <c r="R124" i="24" s="1"/>
  <c r="C117" i="24"/>
  <c r="R117" i="24" s="1"/>
  <c r="C118" i="24"/>
  <c r="R118" i="24" s="1"/>
  <c r="C110" i="24"/>
  <c r="R110" i="24" s="1"/>
  <c r="C101" i="24"/>
  <c r="R101" i="24" s="1"/>
  <c r="K26" i="20"/>
  <c r="K79" i="20"/>
  <c r="D106" i="20"/>
  <c r="D63" i="21" s="1"/>
  <c r="I106" i="20"/>
  <c r="I63" i="21" s="1"/>
  <c r="C93" i="24"/>
  <c r="C94" i="24"/>
  <c r="R94" i="24" s="1"/>
  <c r="C76" i="24"/>
  <c r="C73" i="24"/>
  <c r="R73" i="24" s="1"/>
  <c r="I95" i="24"/>
  <c r="R20" i="24"/>
  <c r="R125" i="24"/>
  <c r="B102" i="24"/>
  <c r="B108" i="24" s="1"/>
  <c r="B139" i="24" s="1"/>
  <c r="E106" i="20"/>
  <c r="E63" i="21" s="1"/>
  <c r="F106" i="20"/>
  <c r="F63" i="21" s="1"/>
  <c r="C79" i="24"/>
  <c r="R79" i="24" s="1"/>
  <c r="C72" i="24"/>
  <c r="C75" i="24"/>
  <c r="R75" i="24" s="1"/>
  <c r="C74" i="24"/>
  <c r="R74" i="24" s="1"/>
  <c r="B112" i="24"/>
  <c r="B143" i="24" s="1"/>
  <c r="R115" i="24"/>
  <c r="B120" i="24"/>
  <c r="B119" i="24"/>
  <c r="B150" i="24" s="1"/>
  <c r="K92" i="24"/>
  <c r="K95" i="24" s="1"/>
  <c r="B30" i="24"/>
  <c r="E133" i="24"/>
  <c r="E46" i="24"/>
  <c r="F30" i="24"/>
  <c r="F33" i="24" s="1"/>
  <c r="M46" i="24"/>
  <c r="M133" i="24"/>
  <c r="I46" i="24"/>
  <c r="I133" i="24"/>
  <c r="L46" i="24"/>
  <c r="L51" i="24" s="1"/>
  <c r="L61" i="24" s="1"/>
  <c r="L64" i="24" s="1"/>
  <c r="L133" i="24"/>
  <c r="H46" i="24"/>
  <c r="H133" i="24"/>
  <c r="E20" i="24"/>
  <c r="N46" i="24"/>
  <c r="N133" i="24"/>
  <c r="J46" i="24"/>
  <c r="J139" i="24" s="1"/>
  <c r="J133" i="24"/>
  <c r="B33" i="24"/>
  <c r="P133" i="24"/>
  <c r="P46" i="24"/>
  <c r="S192" i="15"/>
  <c r="Q20" i="24"/>
  <c r="Q30" i="24" s="1"/>
  <c r="L20" i="24"/>
  <c r="L30" i="24" s="1"/>
  <c r="L139" i="24"/>
  <c r="B217" i="15"/>
  <c r="C217" i="15" s="1"/>
  <c r="D20" i="24"/>
  <c r="G46" i="24"/>
  <c r="G139" i="24" s="1"/>
  <c r="G133" i="24"/>
  <c r="F133" i="24"/>
  <c r="F46" i="24"/>
  <c r="N30" i="24"/>
  <c r="N33" i="24" s="1"/>
  <c r="K46" i="24"/>
  <c r="K139" i="24" s="1"/>
  <c r="K133" i="24"/>
  <c r="D133" i="24"/>
  <c r="D46" i="24"/>
  <c r="J20" i="24"/>
  <c r="O46" i="24"/>
  <c r="O139" i="24" s="1"/>
  <c r="O133" i="24"/>
  <c r="R197" i="15"/>
  <c r="R207" i="15" s="1"/>
  <c r="I30" i="24"/>
  <c r="I33" i="24" s="1"/>
  <c r="O20" i="24"/>
  <c r="Q46" i="24"/>
  <c r="Q139" i="24" s="1"/>
  <c r="Q133" i="24"/>
  <c r="C89" i="24"/>
  <c r="R121" i="24"/>
  <c r="B32" i="23" a="1"/>
  <c r="D32" i="23" s="1"/>
  <c r="B31" i="23" a="1"/>
  <c r="B17" i="23" a="1"/>
  <c r="G17" i="23" s="1"/>
  <c r="B29" i="23" a="1"/>
  <c r="B28" i="23" a="1"/>
  <c r="B23" i="23" a="1"/>
  <c r="B25" i="23" a="1"/>
  <c r="B22" i="23" a="1"/>
  <c r="B24" i="23" a="1"/>
  <c r="B7" i="23" a="1"/>
  <c r="F7" i="23" s="1"/>
  <c r="B18" i="23" a="1"/>
  <c r="B13" i="23" a="1"/>
  <c r="B10" i="23" a="1"/>
  <c r="B11" i="23" a="1"/>
  <c r="B12" i="23" a="1"/>
  <c r="B14" i="23" a="1"/>
  <c r="B8" i="23" a="1"/>
  <c r="G25" i="21"/>
  <c r="I25" i="21"/>
  <c r="R100" i="24"/>
  <c r="R111" i="24"/>
  <c r="E126" i="24"/>
  <c r="E151" i="24"/>
  <c r="C152" i="24"/>
  <c r="H151" i="24"/>
  <c r="G151" i="24"/>
  <c r="Q92" i="24"/>
  <c r="Q95" i="24" s="1"/>
  <c r="J151" i="24"/>
  <c r="Q151" i="24"/>
  <c r="L95" i="24"/>
  <c r="R59" i="24"/>
  <c r="O92" i="24"/>
  <c r="K151" i="24"/>
  <c r="K30" i="24"/>
  <c r="G30" i="24"/>
  <c r="H53" i="20"/>
  <c r="E53" i="20"/>
  <c r="E26" i="21" s="1"/>
  <c r="K53" i="20"/>
  <c r="J53" i="20"/>
  <c r="G53" i="20"/>
  <c r="G26" i="21" s="1"/>
  <c r="B53" i="20"/>
  <c r="B26" i="21" s="1"/>
  <c r="C53" i="20"/>
  <c r="C26" i="21" s="1"/>
  <c r="D53" i="20"/>
  <c r="D26" i="21" s="1"/>
  <c r="I53" i="20"/>
  <c r="I26" i="21" s="1"/>
  <c r="F53" i="20"/>
  <c r="F26" i="21" s="1"/>
  <c r="C88" i="24"/>
  <c r="R84" i="24"/>
  <c r="R80" i="24"/>
  <c r="R85" i="24"/>
  <c r="R90" i="24"/>
  <c r="R70" i="24"/>
  <c r="F95" i="24"/>
  <c r="B92" i="24"/>
  <c r="K7" i="21"/>
  <c r="L151" i="24"/>
  <c r="M95" i="24"/>
  <c r="R72" i="24"/>
  <c r="G80" i="20"/>
  <c r="J80" i="20"/>
  <c r="H80" i="20"/>
  <c r="H45" i="21" s="1"/>
  <c r="I80" i="20"/>
  <c r="I45" i="21" s="1"/>
  <c r="E80" i="20"/>
  <c r="E45" i="21" s="1"/>
  <c r="F80" i="20"/>
  <c r="F45" i="21" s="1"/>
  <c r="D80" i="20"/>
  <c r="D45" i="21" s="1"/>
  <c r="B80" i="20"/>
  <c r="C80" i="20"/>
  <c r="C45" i="21" s="1"/>
  <c r="N151" i="24"/>
  <c r="H33" i="24"/>
  <c r="B113" i="24"/>
  <c r="B51" i="24"/>
  <c r="I151" i="24"/>
  <c r="C131" i="24"/>
  <c r="K44" i="21"/>
  <c r="C71" i="24"/>
  <c r="R69" i="24"/>
  <c r="R86" i="24"/>
  <c r="R87" i="24"/>
  <c r="R91" i="24"/>
  <c r="M151" i="24"/>
  <c r="B63" i="21"/>
  <c r="R93" i="24"/>
  <c r="D123" i="24"/>
  <c r="M126" i="24"/>
  <c r="F151" i="24"/>
  <c r="C147" i="24" l="1"/>
  <c r="C153" i="24"/>
  <c r="R60" i="24"/>
  <c r="C81" i="24"/>
  <c r="C146" i="24"/>
  <c r="C58" i="24"/>
  <c r="B133" i="24"/>
  <c r="C120" i="24"/>
  <c r="C138" i="24"/>
  <c r="C40" i="24"/>
  <c r="C46" i="24" s="1"/>
  <c r="C57" i="24"/>
  <c r="R53" i="24"/>
  <c r="C135" i="24"/>
  <c r="C137" i="24"/>
  <c r="R50" i="24"/>
  <c r="C155" i="24"/>
  <c r="C142" i="24"/>
  <c r="C50" i="24"/>
  <c r="C102" i="24"/>
  <c r="C108" i="24" s="1"/>
  <c r="C119" i="24"/>
  <c r="C132" i="24"/>
  <c r="R116" i="24"/>
  <c r="R147" i="24" s="1"/>
  <c r="C148" i="24"/>
  <c r="C149" i="24"/>
  <c r="K107" i="20"/>
  <c r="C156" i="24"/>
  <c r="K106" i="20"/>
  <c r="R76" i="24"/>
  <c r="C134" i="24"/>
  <c r="C136" i="24"/>
  <c r="R141" i="24"/>
  <c r="C141" i="24"/>
  <c r="C112" i="24"/>
  <c r="O51" i="24"/>
  <c r="O61" i="24" s="1"/>
  <c r="O64" i="24" s="1"/>
  <c r="J51" i="24"/>
  <c r="J61" i="24" s="1"/>
  <c r="J64" i="24" s="1"/>
  <c r="G51" i="24"/>
  <c r="R210" i="15"/>
  <c r="S207" i="15"/>
  <c r="Q51" i="24"/>
  <c r="Q61" i="24" s="1"/>
  <c r="Q154" i="24" s="1"/>
  <c r="F51" i="24"/>
  <c r="F61" i="24" s="1"/>
  <c r="F154" i="24" s="1"/>
  <c r="F139" i="24"/>
  <c r="L144" i="24"/>
  <c r="P139" i="24"/>
  <c r="P51" i="24"/>
  <c r="M51" i="24"/>
  <c r="M139" i="24"/>
  <c r="I139" i="24"/>
  <c r="I51" i="24"/>
  <c r="I144" i="24" s="1"/>
  <c r="O30" i="24"/>
  <c r="O33" i="24" s="1"/>
  <c r="D30" i="24"/>
  <c r="K51" i="24"/>
  <c r="S197" i="15"/>
  <c r="D139" i="24"/>
  <c r="D51" i="24"/>
  <c r="Q33" i="24"/>
  <c r="N51" i="24"/>
  <c r="N144" i="24" s="1"/>
  <c r="N139" i="24"/>
  <c r="E30" i="24"/>
  <c r="H51" i="24"/>
  <c r="H61" i="24" s="1"/>
  <c r="H154" i="24" s="1"/>
  <c r="H139" i="24"/>
  <c r="J30" i="24"/>
  <c r="J33" i="24" s="1"/>
  <c r="E51" i="24"/>
  <c r="E144" i="24" s="1"/>
  <c r="E139" i="24"/>
  <c r="R89" i="24"/>
  <c r="R120" i="24"/>
  <c r="R58" i="24"/>
  <c r="B125" i="23" a="1"/>
  <c r="B124" i="23" a="1"/>
  <c r="B121" i="23" a="1"/>
  <c r="B122" i="23" a="1"/>
  <c r="B116" i="23" a="1"/>
  <c r="B118" i="23" a="1"/>
  <c r="B117" i="23" a="1"/>
  <c r="B115" i="23" a="1"/>
  <c r="B111" i="23" a="1"/>
  <c r="B110" i="23" a="1"/>
  <c r="B105" i="23" a="1"/>
  <c r="B103" i="23" a="1"/>
  <c r="B107" i="23" a="1"/>
  <c r="B104" i="23" a="1"/>
  <c r="B106" i="23" a="1"/>
  <c r="B101" i="23" a="1"/>
  <c r="B100" i="23" a="1"/>
  <c r="I7" i="23"/>
  <c r="B7" i="23"/>
  <c r="G7" i="23"/>
  <c r="C17" i="23"/>
  <c r="D17" i="23"/>
  <c r="F17" i="23"/>
  <c r="I17" i="23"/>
  <c r="I32" i="23"/>
  <c r="B32" i="23"/>
  <c r="E7" i="23"/>
  <c r="C7" i="23"/>
  <c r="E17" i="23"/>
  <c r="B17" i="23"/>
  <c r="H17" i="23"/>
  <c r="F32" i="23"/>
  <c r="H7" i="23"/>
  <c r="J7" i="23"/>
  <c r="D7" i="23"/>
  <c r="J17" i="23"/>
  <c r="C32" i="23"/>
  <c r="H32" i="23"/>
  <c r="G32" i="23"/>
  <c r="J32" i="23"/>
  <c r="E32" i="23"/>
  <c r="H31" i="23"/>
  <c r="D31" i="23"/>
  <c r="G31" i="23"/>
  <c r="C31" i="23"/>
  <c r="J31" i="23"/>
  <c r="F31" i="23"/>
  <c r="B31" i="23"/>
  <c r="I31" i="23"/>
  <c r="E31" i="23"/>
  <c r="H28" i="23"/>
  <c r="D28" i="23"/>
  <c r="G28" i="23"/>
  <c r="C28" i="23"/>
  <c r="J28" i="23"/>
  <c r="F28" i="23"/>
  <c r="B28" i="23"/>
  <c r="I28" i="23"/>
  <c r="E28" i="23"/>
  <c r="J29" i="23"/>
  <c r="F29" i="23"/>
  <c r="B29" i="23"/>
  <c r="H29" i="23"/>
  <c r="D29" i="23"/>
  <c r="G29" i="23"/>
  <c r="C29" i="23"/>
  <c r="I29" i="23"/>
  <c r="E29" i="23"/>
  <c r="H24" i="23"/>
  <c r="D24" i="23"/>
  <c r="G24" i="23"/>
  <c r="C24" i="23"/>
  <c r="J24" i="23"/>
  <c r="F24" i="23"/>
  <c r="B24" i="23"/>
  <c r="I24" i="23"/>
  <c r="E24" i="23"/>
  <c r="H22" i="23"/>
  <c r="D22" i="23"/>
  <c r="G22" i="23"/>
  <c r="C22" i="23"/>
  <c r="J22" i="23"/>
  <c r="F22" i="23"/>
  <c r="B22" i="23"/>
  <c r="I22" i="23"/>
  <c r="E22" i="23"/>
  <c r="J25" i="23"/>
  <c r="F25" i="23"/>
  <c r="B25" i="23"/>
  <c r="I25" i="23"/>
  <c r="E25" i="23"/>
  <c r="H25" i="23"/>
  <c r="D25" i="23"/>
  <c r="G25" i="23"/>
  <c r="C25" i="23"/>
  <c r="J23" i="23"/>
  <c r="F23" i="23"/>
  <c r="B23" i="23"/>
  <c r="I23" i="23"/>
  <c r="E23" i="23"/>
  <c r="H23" i="23"/>
  <c r="D23" i="23"/>
  <c r="G23" i="23"/>
  <c r="C23" i="23"/>
  <c r="J18" i="23"/>
  <c r="F18" i="23"/>
  <c r="B18" i="23"/>
  <c r="G18" i="23"/>
  <c r="I18" i="23"/>
  <c r="E18" i="23"/>
  <c r="H18" i="23"/>
  <c r="D18" i="23"/>
  <c r="C18" i="23"/>
  <c r="J12" i="23"/>
  <c r="F12" i="23"/>
  <c r="B12" i="23"/>
  <c r="I12" i="23"/>
  <c r="E12" i="23"/>
  <c r="G12" i="23"/>
  <c r="C12" i="23"/>
  <c r="H12" i="23"/>
  <c r="D12" i="23"/>
  <c r="H11" i="23"/>
  <c r="D11" i="23"/>
  <c r="G11" i="23"/>
  <c r="I11" i="23"/>
  <c r="E11" i="23"/>
  <c r="C11" i="23"/>
  <c r="J11" i="23"/>
  <c r="F11" i="23"/>
  <c r="B11" i="23"/>
  <c r="J10" i="23"/>
  <c r="F10" i="23"/>
  <c r="B10" i="23"/>
  <c r="I10" i="23"/>
  <c r="E10" i="23"/>
  <c r="H10" i="23"/>
  <c r="D10" i="23"/>
  <c r="G10" i="23"/>
  <c r="C10" i="23"/>
  <c r="J14" i="23"/>
  <c r="F14" i="23"/>
  <c r="B14" i="23"/>
  <c r="I14" i="23"/>
  <c r="E14" i="23"/>
  <c r="H14" i="23"/>
  <c r="D14" i="23"/>
  <c r="G14" i="23"/>
  <c r="C14" i="23"/>
  <c r="H13" i="23"/>
  <c r="D13" i="23"/>
  <c r="G13" i="23"/>
  <c r="C13" i="23"/>
  <c r="J13" i="23"/>
  <c r="F13" i="23"/>
  <c r="B13" i="23"/>
  <c r="I13" i="23"/>
  <c r="E13" i="23"/>
  <c r="J8" i="23"/>
  <c r="F8" i="23"/>
  <c r="B8" i="23"/>
  <c r="I8" i="23"/>
  <c r="E8" i="23"/>
  <c r="H8" i="23"/>
  <c r="D8" i="23"/>
  <c r="G8" i="23"/>
  <c r="C8" i="23"/>
  <c r="K25" i="21"/>
  <c r="H26" i="21"/>
  <c r="J45" i="21"/>
  <c r="J26" i="21"/>
  <c r="G45" i="21"/>
  <c r="G123" i="24"/>
  <c r="G126" i="24" s="1"/>
  <c r="R112" i="24"/>
  <c r="R136" i="24"/>
  <c r="R102" i="24"/>
  <c r="R152" i="24"/>
  <c r="R137" i="24"/>
  <c r="O95" i="24"/>
  <c r="D126" i="24"/>
  <c r="K63" i="21"/>
  <c r="R132" i="24"/>
  <c r="R155" i="24"/>
  <c r="G33" i="24"/>
  <c r="K33" i="24"/>
  <c r="L154" i="24"/>
  <c r="L33" i="24"/>
  <c r="R135" i="24"/>
  <c r="C77" i="24"/>
  <c r="C82" i="24" s="1"/>
  <c r="B144" i="24"/>
  <c r="R148" i="24"/>
  <c r="R149" i="24"/>
  <c r="B95" i="24"/>
  <c r="D151" i="24"/>
  <c r="K64" i="21"/>
  <c r="R88" i="24"/>
  <c r="R153" i="24"/>
  <c r="R156" i="24"/>
  <c r="R71" i="24"/>
  <c r="R142" i="24"/>
  <c r="K80" i="20"/>
  <c r="B45" i="21"/>
  <c r="R81" i="24"/>
  <c r="R134" i="24"/>
  <c r="R131" i="24"/>
  <c r="R40" i="24"/>
  <c r="B123" i="24"/>
  <c r="B126" i="24" s="1"/>
  <c r="C150" i="24" l="1"/>
  <c r="R57" i="24"/>
  <c r="R146" i="24"/>
  <c r="C133" i="24"/>
  <c r="R138" i="24"/>
  <c r="C113" i="24"/>
  <c r="C123" i="24" s="1"/>
  <c r="C143" i="24"/>
  <c r="R119" i="24"/>
  <c r="O157" i="24"/>
  <c r="J144" i="24"/>
  <c r="I61" i="24"/>
  <c r="I154" i="24" s="1"/>
  <c r="O144" i="24"/>
  <c r="J157" i="24"/>
  <c r="E61" i="24"/>
  <c r="E64" i="24" s="1"/>
  <c r="G61" i="24"/>
  <c r="G64" i="24" s="1"/>
  <c r="G157" i="24" s="1"/>
  <c r="G144" i="24"/>
  <c r="H144" i="24"/>
  <c r="H64" i="24"/>
  <c r="H157" i="24" s="1"/>
  <c r="N61" i="24"/>
  <c r="J154" i="24"/>
  <c r="K61" i="24"/>
  <c r="K144" i="24"/>
  <c r="O154" i="24"/>
  <c r="M144" i="24"/>
  <c r="M61" i="24"/>
  <c r="M154" i="24" s="1"/>
  <c r="P144" i="24"/>
  <c r="P61" i="24"/>
  <c r="F144" i="24"/>
  <c r="F64" i="24"/>
  <c r="F157" i="24" s="1"/>
  <c r="S210" i="15"/>
  <c r="E33" i="24"/>
  <c r="D144" i="24"/>
  <c r="D61" i="24"/>
  <c r="D33" i="24"/>
  <c r="Q64" i="24"/>
  <c r="Q157" i="24" s="1"/>
  <c r="Q144" i="24"/>
  <c r="H124" i="23"/>
  <c r="H124" i="25" s="1"/>
  <c r="D124" i="23"/>
  <c r="D124" i="25" s="1"/>
  <c r="G124" i="23"/>
  <c r="G124" i="25" s="1"/>
  <c r="C124" i="23"/>
  <c r="C124" i="25" s="1"/>
  <c r="J124" i="23"/>
  <c r="J124" i="25" s="1"/>
  <c r="F124" i="23"/>
  <c r="F124" i="25" s="1"/>
  <c r="B124" i="23"/>
  <c r="I124" i="23"/>
  <c r="I124" i="25" s="1"/>
  <c r="E124" i="23"/>
  <c r="E124" i="25" s="1"/>
  <c r="J125" i="23"/>
  <c r="J125" i="25" s="1"/>
  <c r="F125" i="23"/>
  <c r="F125" i="25" s="1"/>
  <c r="B125" i="23"/>
  <c r="I125" i="23"/>
  <c r="I125" i="25" s="1"/>
  <c r="E125" i="23"/>
  <c r="E125" i="25" s="1"/>
  <c r="H125" i="23"/>
  <c r="H125" i="25" s="1"/>
  <c r="D125" i="23"/>
  <c r="D125" i="25" s="1"/>
  <c r="G125" i="23"/>
  <c r="G125" i="25" s="1"/>
  <c r="C125" i="23"/>
  <c r="C125" i="25" s="1"/>
  <c r="J122" i="23"/>
  <c r="J122" i="25" s="1"/>
  <c r="F122" i="23"/>
  <c r="F122" i="25" s="1"/>
  <c r="B122" i="23"/>
  <c r="H122" i="23"/>
  <c r="H122" i="25" s="1"/>
  <c r="G122" i="23"/>
  <c r="G122" i="25" s="1"/>
  <c r="C122" i="23"/>
  <c r="C122" i="25" s="1"/>
  <c r="I122" i="23"/>
  <c r="I122" i="25" s="1"/>
  <c r="E122" i="23"/>
  <c r="E122" i="25" s="1"/>
  <c r="D122" i="23"/>
  <c r="D122" i="25" s="1"/>
  <c r="H121" i="23"/>
  <c r="D121" i="23"/>
  <c r="G121" i="23"/>
  <c r="C121" i="23"/>
  <c r="J121" i="23"/>
  <c r="F121" i="23"/>
  <c r="B121" i="23"/>
  <c r="I121" i="23"/>
  <c r="E121" i="23"/>
  <c r="H115" i="23"/>
  <c r="D115" i="23"/>
  <c r="G115" i="23"/>
  <c r="C115" i="23"/>
  <c r="J115" i="23"/>
  <c r="F115" i="23"/>
  <c r="B115" i="23"/>
  <c r="I115" i="23"/>
  <c r="E115" i="23"/>
  <c r="H117" i="23"/>
  <c r="H117" i="25" s="1"/>
  <c r="D117" i="23"/>
  <c r="D117" i="25" s="1"/>
  <c r="G117" i="23"/>
  <c r="G117" i="25" s="1"/>
  <c r="C117" i="23"/>
  <c r="C117" i="25" s="1"/>
  <c r="J117" i="23"/>
  <c r="J117" i="25" s="1"/>
  <c r="F117" i="23"/>
  <c r="F117" i="25" s="1"/>
  <c r="B117" i="23"/>
  <c r="I117" i="23"/>
  <c r="I117" i="25" s="1"/>
  <c r="E117" i="23"/>
  <c r="E117" i="25" s="1"/>
  <c r="J118" i="23"/>
  <c r="J118" i="25" s="1"/>
  <c r="F118" i="23"/>
  <c r="F118" i="25" s="1"/>
  <c r="B118" i="23"/>
  <c r="I118" i="23"/>
  <c r="I118" i="25" s="1"/>
  <c r="E118" i="23"/>
  <c r="E118" i="25" s="1"/>
  <c r="H118" i="23"/>
  <c r="H118" i="25" s="1"/>
  <c r="D118" i="23"/>
  <c r="D118" i="25" s="1"/>
  <c r="G118" i="23"/>
  <c r="G118" i="25" s="1"/>
  <c r="C118" i="23"/>
  <c r="C118" i="25" s="1"/>
  <c r="J116" i="23"/>
  <c r="J116" i="25" s="1"/>
  <c r="F116" i="23"/>
  <c r="F116" i="25" s="1"/>
  <c r="B116" i="23"/>
  <c r="I116" i="23"/>
  <c r="I116" i="25" s="1"/>
  <c r="E116" i="23"/>
  <c r="E116" i="25" s="1"/>
  <c r="H116" i="23"/>
  <c r="H116" i="25" s="1"/>
  <c r="D116" i="23"/>
  <c r="D116" i="25" s="1"/>
  <c r="G116" i="23"/>
  <c r="G116" i="25" s="1"/>
  <c r="C116" i="23"/>
  <c r="C116" i="25" s="1"/>
  <c r="H110" i="23"/>
  <c r="D110" i="23"/>
  <c r="G110" i="23"/>
  <c r="C110" i="23"/>
  <c r="J110" i="23"/>
  <c r="F110" i="23"/>
  <c r="B110" i="23"/>
  <c r="I110" i="23"/>
  <c r="E110" i="23"/>
  <c r="J111" i="23"/>
  <c r="J111" i="25" s="1"/>
  <c r="F111" i="23"/>
  <c r="F111" i="25" s="1"/>
  <c r="B111" i="23"/>
  <c r="I111" i="23"/>
  <c r="I111" i="25" s="1"/>
  <c r="E111" i="23"/>
  <c r="E111" i="25" s="1"/>
  <c r="H111" i="23"/>
  <c r="H111" i="25" s="1"/>
  <c r="D111" i="23"/>
  <c r="D111" i="25" s="1"/>
  <c r="G111" i="23"/>
  <c r="G111" i="25" s="1"/>
  <c r="C111" i="23"/>
  <c r="C111" i="25" s="1"/>
  <c r="H104" i="23"/>
  <c r="H104" i="25" s="1"/>
  <c r="D104" i="23"/>
  <c r="D104" i="25" s="1"/>
  <c r="G104" i="23"/>
  <c r="G104" i="25" s="1"/>
  <c r="C104" i="23"/>
  <c r="C104" i="25" s="1"/>
  <c r="J104" i="23"/>
  <c r="J104" i="25" s="1"/>
  <c r="F104" i="23"/>
  <c r="F104" i="25" s="1"/>
  <c r="B104" i="23"/>
  <c r="I104" i="23"/>
  <c r="I104" i="25" s="1"/>
  <c r="E104" i="23"/>
  <c r="E104" i="25" s="1"/>
  <c r="J107" i="23"/>
  <c r="J107" i="25" s="1"/>
  <c r="F107" i="23"/>
  <c r="F107" i="25" s="1"/>
  <c r="B107" i="23"/>
  <c r="I107" i="23"/>
  <c r="I107" i="25" s="1"/>
  <c r="E107" i="23"/>
  <c r="E107" i="25" s="1"/>
  <c r="H107" i="23"/>
  <c r="H107" i="25" s="1"/>
  <c r="D107" i="23"/>
  <c r="D107" i="25" s="1"/>
  <c r="G107" i="23"/>
  <c r="G107" i="25" s="1"/>
  <c r="C107" i="23"/>
  <c r="C107" i="25" s="1"/>
  <c r="J103" i="23"/>
  <c r="J103" i="25" s="1"/>
  <c r="F103" i="23"/>
  <c r="F103" i="25" s="1"/>
  <c r="B103" i="23"/>
  <c r="I103" i="23"/>
  <c r="I103" i="25" s="1"/>
  <c r="E103" i="23"/>
  <c r="E103" i="25" s="1"/>
  <c r="H103" i="23"/>
  <c r="H103" i="25" s="1"/>
  <c r="D103" i="23"/>
  <c r="D103" i="25" s="1"/>
  <c r="C103" i="23"/>
  <c r="C103" i="25" s="1"/>
  <c r="G103" i="23"/>
  <c r="G103" i="25" s="1"/>
  <c r="H106" i="23"/>
  <c r="H106" i="25" s="1"/>
  <c r="D106" i="23"/>
  <c r="D106" i="25" s="1"/>
  <c r="G106" i="23"/>
  <c r="G106" i="25" s="1"/>
  <c r="C106" i="23"/>
  <c r="C106" i="25" s="1"/>
  <c r="J106" i="23"/>
  <c r="J106" i="25" s="1"/>
  <c r="F106" i="23"/>
  <c r="F106" i="25" s="1"/>
  <c r="B106" i="23"/>
  <c r="I106" i="23"/>
  <c r="I106" i="25" s="1"/>
  <c r="E106" i="23"/>
  <c r="E106" i="25" s="1"/>
  <c r="J105" i="23"/>
  <c r="J105" i="25" s="1"/>
  <c r="F105" i="23"/>
  <c r="F105" i="25" s="1"/>
  <c r="B105" i="23"/>
  <c r="I105" i="23"/>
  <c r="I105" i="25" s="1"/>
  <c r="E105" i="23"/>
  <c r="E105" i="25" s="1"/>
  <c r="H105" i="23"/>
  <c r="H105" i="25" s="1"/>
  <c r="D105" i="23"/>
  <c r="D105" i="25" s="1"/>
  <c r="G105" i="23"/>
  <c r="G105" i="25" s="1"/>
  <c r="C105" i="23"/>
  <c r="C105" i="25" s="1"/>
  <c r="J101" i="23"/>
  <c r="J101" i="25" s="1"/>
  <c r="F101" i="23"/>
  <c r="F101" i="25" s="1"/>
  <c r="B101" i="23"/>
  <c r="H101" i="23"/>
  <c r="H101" i="25" s="1"/>
  <c r="D101" i="23"/>
  <c r="D101" i="25" s="1"/>
  <c r="G101" i="23"/>
  <c r="G101" i="25" s="1"/>
  <c r="C101" i="23"/>
  <c r="C101" i="25" s="1"/>
  <c r="I101" i="23"/>
  <c r="I101" i="25" s="1"/>
  <c r="E101" i="23"/>
  <c r="E101" i="25" s="1"/>
  <c r="B100" i="23"/>
  <c r="F100" i="23"/>
  <c r="J100" i="23"/>
  <c r="H100" i="23"/>
  <c r="I100" i="23"/>
  <c r="C100" i="23"/>
  <c r="G100" i="23"/>
  <c r="D100" i="23"/>
  <c r="E100" i="23"/>
  <c r="B93" i="23" a="1"/>
  <c r="B94" i="23" a="1"/>
  <c r="B91" i="23" a="1"/>
  <c r="B90" i="23" a="1"/>
  <c r="B85" i="23" a="1"/>
  <c r="B87" i="23" a="1"/>
  <c r="B84" i="23" a="1"/>
  <c r="B86" i="23" a="1"/>
  <c r="B80" i="23" a="1"/>
  <c r="B79" i="23" a="1"/>
  <c r="B74" i="23" a="1"/>
  <c r="B75" i="23" a="1"/>
  <c r="B72" i="23" a="1"/>
  <c r="B73" i="23" a="1"/>
  <c r="B76" i="23" a="1"/>
  <c r="B69" i="23" a="1"/>
  <c r="C69" i="23" s="1"/>
  <c r="B70" i="23" a="1"/>
  <c r="B62" i="23" a="1"/>
  <c r="H62" i="23" s="1"/>
  <c r="B63" i="23" a="1"/>
  <c r="B54" i="23" a="1"/>
  <c r="J54" i="23" s="1"/>
  <c r="B59" i="23" a="1"/>
  <c r="B60" i="23" a="1"/>
  <c r="B53" i="23" a="1"/>
  <c r="B56" i="23" a="1"/>
  <c r="B55" i="23" a="1"/>
  <c r="B43" i="23" a="1"/>
  <c r="J43" i="23" s="1"/>
  <c r="B48" i="23" a="1"/>
  <c r="B49" i="23" a="1"/>
  <c r="B42" i="23" a="1"/>
  <c r="B44" i="23" a="1"/>
  <c r="B41" i="23" a="1"/>
  <c r="B45" i="23" a="1"/>
  <c r="B38" i="23" a="1"/>
  <c r="C38" i="23" s="1"/>
  <c r="B39" i="23" a="1"/>
  <c r="J27" i="23"/>
  <c r="I27" i="23"/>
  <c r="B27" i="23"/>
  <c r="K26" i="21"/>
  <c r="G27" i="23"/>
  <c r="E27" i="23"/>
  <c r="H27" i="23"/>
  <c r="F27" i="23"/>
  <c r="D27" i="23"/>
  <c r="C27" i="23"/>
  <c r="R108" i="24"/>
  <c r="G13" i="25"/>
  <c r="H13" i="25"/>
  <c r="E13" i="25"/>
  <c r="D28" i="25"/>
  <c r="I28" i="25"/>
  <c r="F23" i="25"/>
  <c r="J23" i="25"/>
  <c r="D32" i="25"/>
  <c r="H32" i="25"/>
  <c r="F32" i="25"/>
  <c r="E7" i="25"/>
  <c r="E9" i="23"/>
  <c r="G11" i="25"/>
  <c r="B11" i="25"/>
  <c r="K11" i="23"/>
  <c r="H22" i="25"/>
  <c r="H26" i="23"/>
  <c r="F22" i="25"/>
  <c r="F26" i="23"/>
  <c r="D29" i="25"/>
  <c r="C29" i="25"/>
  <c r="I10" i="25"/>
  <c r="H10" i="25"/>
  <c r="H12" i="25"/>
  <c r="E12" i="25"/>
  <c r="F12" i="25"/>
  <c r="C14" i="25"/>
  <c r="G14" i="25"/>
  <c r="E8" i="25"/>
  <c r="D8" i="25"/>
  <c r="H17" i="25"/>
  <c r="H19" i="23"/>
  <c r="J17" i="25"/>
  <c r="J19" i="23"/>
  <c r="E31" i="25"/>
  <c r="F25" i="25"/>
  <c r="E25" i="25"/>
  <c r="E18" i="25"/>
  <c r="G24" i="25"/>
  <c r="H24" i="25"/>
  <c r="B31" i="25"/>
  <c r="K31" i="23"/>
  <c r="I31" i="25"/>
  <c r="D31" i="25"/>
  <c r="B25" i="25"/>
  <c r="K25" i="23"/>
  <c r="H18" i="25"/>
  <c r="F19" i="23"/>
  <c r="F18" i="25"/>
  <c r="G18" i="25"/>
  <c r="B24" i="25"/>
  <c r="K24" i="23"/>
  <c r="B13" i="25"/>
  <c r="K13" i="23"/>
  <c r="J13" i="25"/>
  <c r="H28" i="25"/>
  <c r="C28" i="25"/>
  <c r="J28" i="25"/>
  <c r="C23" i="25"/>
  <c r="B23" i="25"/>
  <c r="K23" i="23"/>
  <c r="I32" i="25"/>
  <c r="B32" i="25"/>
  <c r="K32" i="23"/>
  <c r="J7" i="25"/>
  <c r="J9" i="23"/>
  <c r="H7" i="25"/>
  <c r="H9" i="23"/>
  <c r="H15" i="23" s="1"/>
  <c r="D7" i="25"/>
  <c r="D9" i="23"/>
  <c r="E11" i="25"/>
  <c r="I11" i="25"/>
  <c r="I22" i="25"/>
  <c r="I26" i="23"/>
  <c r="B22" i="25"/>
  <c r="K22" i="23"/>
  <c r="B26" i="23"/>
  <c r="G22" i="25"/>
  <c r="G26" i="23"/>
  <c r="C92" i="24"/>
  <c r="C95" i="24" s="1"/>
  <c r="K46" i="34" s="1" a="1"/>
  <c r="R143" i="24"/>
  <c r="B29" i="25"/>
  <c r="K29" i="23"/>
  <c r="C129" i="23" s="1"/>
  <c r="C7" i="26" s="1"/>
  <c r="C10" i="25"/>
  <c r="J10" i="25"/>
  <c r="F10" i="25"/>
  <c r="G12" i="25"/>
  <c r="C12" i="25"/>
  <c r="D12" i="25"/>
  <c r="B14" i="25"/>
  <c r="K14" i="23"/>
  <c r="E14" i="25"/>
  <c r="F8" i="25"/>
  <c r="J8" i="25"/>
  <c r="C8" i="25"/>
  <c r="D17" i="25"/>
  <c r="D19" i="23"/>
  <c r="R133" i="24"/>
  <c r="R46" i="24"/>
  <c r="H31" i="25"/>
  <c r="F31" i="25"/>
  <c r="G31" i="25"/>
  <c r="J25" i="25"/>
  <c r="G25" i="25"/>
  <c r="C18" i="25"/>
  <c r="D18" i="25"/>
  <c r="J24" i="25"/>
  <c r="E24" i="25"/>
  <c r="K45" i="21"/>
  <c r="D13" i="25"/>
  <c r="F13" i="25"/>
  <c r="G28" i="25"/>
  <c r="E28" i="25"/>
  <c r="H23" i="25"/>
  <c r="I23" i="25"/>
  <c r="G23" i="25"/>
  <c r="C32" i="25"/>
  <c r="G32" i="25"/>
  <c r="C9" i="23"/>
  <c r="C15" i="23" s="1"/>
  <c r="C7" i="25"/>
  <c r="I7" i="25"/>
  <c r="B7" i="25"/>
  <c r="K7" i="23"/>
  <c r="H11" i="25"/>
  <c r="F11" i="25"/>
  <c r="E22" i="25"/>
  <c r="E26" i="23"/>
  <c r="D22" i="25"/>
  <c r="D26" i="23"/>
  <c r="E29" i="25"/>
  <c r="H29" i="25"/>
  <c r="G29" i="25"/>
  <c r="B10" i="25"/>
  <c r="K10" i="23"/>
  <c r="G10" i="25"/>
  <c r="I12" i="25"/>
  <c r="J12" i="25"/>
  <c r="D14" i="25"/>
  <c r="J14" i="25"/>
  <c r="G9" i="23"/>
  <c r="G15" i="23" s="1"/>
  <c r="G8" i="25"/>
  <c r="I9" i="23"/>
  <c r="I8" i="25"/>
  <c r="G17" i="25"/>
  <c r="G19" i="23"/>
  <c r="I17" i="25"/>
  <c r="I19" i="23"/>
  <c r="E19" i="23"/>
  <c r="E17" i="25"/>
  <c r="C139" i="24"/>
  <c r="C51" i="24"/>
  <c r="C25" i="25"/>
  <c r="J18" i="25"/>
  <c r="C24" i="25"/>
  <c r="C31" i="25"/>
  <c r="J31" i="25"/>
  <c r="D25" i="25"/>
  <c r="I25" i="25"/>
  <c r="H25" i="25"/>
  <c r="B18" i="25"/>
  <c r="K18" i="23"/>
  <c r="I18" i="25"/>
  <c r="D24" i="25"/>
  <c r="I24" i="25"/>
  <c r="F24" i="25"/>
  <c r="R77" i="24"/>
  <c r="R82" i="24" s="1"/>
  <c r="C13" i="25"/>
  <c r="I13" i="25"/>
  <c r="F28" i="25"/>
  <c r="B28" i="25"/>
  <c r="K28" i="23"/>
  <c r="D23" i="25"/>
  <c r="E23" i="25"/>
  <c r="J32" i="25"/>
  <c r="E32" i="25"/>
  <c r="G7" i="25"/>
  <c r="F7" i="25"/>
  <c r="F9" i="23"/>
  <c r="D11" i="25"/>
  <c r="C11" i="25"/>
  <c r="J11" i="25"/>
  <c r="J22" i="25"/>
  <c r="J26" i="23"/>
  <c r="C22" i="25"/>
  <c r="C26" i="23"/>
  <c r="B151" i="24"/>
  <c r="B61" i="24"/>
  <c r="B154" i="24" s="1"/>
  <c r="J29" i="25"/>
  <c r="F29" i="25"/>
  <c r="I29" i="25"/>
  <c r="E10" i="25"/>
  <c r="D10" i="25"/>
  <c r="L157" i="24"/>
  <c r="B12" i="25"/>
  <c r="K12" i="23"/>
  <c r="F14" i="25"/>
  <c r="I14" i="25"/>
  <c r="H14" i="25"/>
  <c r="H8" i="25"/>
  <c r="B9" i="23"/>
  <c r="B8" i="25"/>
  <c r="K8" i="23"/>
  <c r="C19" i="23"/>
  <c r="C17" i="25"/>
  <c r="B17" i="25"/>
  <c r="B19" i="23"/>
  <c r="K17" i="23"/>
  <c r="F17" i="25"/>
  <c r="C126" i="24" l="1"/>
  <c r="K66" i="34" s="1" a="1"/>
  <c r="K68" i="34" s="1"/>
  <c r="D68" i="34" s="1"/>
  <c r="D68" i="36" s="1"/>
  <c r="C144" i="24"/>
  <c r="R150" i="24"/>
  <c r="G154" i="24"/>
  <c r="I64" i="24"/>
  <c r="I157" i="24" s="1"/>
  <c r="E157" i="24"/>
  <c r="E154" i="24"/>
  <c r="K6" i="34" a="1"/>
  <c r="K16" i="34" s="1"/>
  <c r="M64" i="24"/>
  <c r="M157" i="24" s="1"/>
  <c r="D64" i="24"/>
  <c r="D157" i="24" s="1"/>
  <c r="D154" i="24"/>
  <c r="P154" i="24"/>
  <c r="P64" i="24"/>
  <c r="P157" i="24" s="1"/>
  <c r="N64" i="24"/>
  <c r="N157" i="24" s="1"/>
  <c r="N154" i="24"/>
  <c r="K64" i="24"/>
  <c r="K157" i="24" s="1"/>
  <c r="K154" i="24"/>
  <c r="R113" i="24"/>
  <c r="D43" i="23"/>
  <c r="P43" i="25" s="1"/>
  <c r="H43" i="23"/>
  <c r="H43" i="25" s="1"/>
  <c r="D54" i="23"/>
  <c r="P54" i="25" s="1"/>
  <c r="J94" i="23"/>
  <c r="F94" i="23"/>
  <c r="B94" i="23"/>
  <c r="H94" i="23"/>
  <c r="D94" i="23"/>
  <c r="C94" i="23"/>
  <c r="I94" i="23"/>
  <c r="E94" i="23"/>
  <c r="G94" i="23"/>
  <c r="H93" i="23"/>
  <c r="D93" i="23"/>
  <c r="D93" i="25" s="1"/>
  <c r="G93" i="23"/>
  <c r="G93" i="25" s="1"/>
  <c r="C93" i="23"/>
  <c r="C93" i="25" s="1"/>
  <c r="J93" i="23"/>
  <c r="F93" i="23"/>
  <c r="F93" i="25" s="1"/>
  <c r="B93" i="23"/>
  <c r="I93" i="23"/>
  <c r="I93" i="25" s="1"/>
  <c r="E93" i="23"/>
  <c r="E93" i="25" s="1"/>
  <c r="H90" i="23"/>
  <c r="D90" i="23"/>
  <c r="G90" i="23"/>
  <c r="C90" i="23"/>
  <c r="J90" i="23"/>
  <c r="F90" i="23"/>
  <c r="B90" i="23"/>
  <c r="I90" i="23"/>
  <c r="E90" i="23"/>
  <c r="J91" i="23"/>
  <c r="F91" i="23"/>
  <c r="B91" i="23"/>
  <c r="I91" i="23"/>
  <c r="E91" i="23"/>
  <c r="H91" i="23"/>
  <c r="D91" i="23"/>
  <c r="G91" i="23"/>
  <c r="C91" i="23"/>
  <c r="H86" i="23"/>
  <c r="H86" i="25" s="1"/>
  <c r="D86" i="23"/>
  <c r="D86" i="25" s="1"/>
  <c r="G86" i="23"/>
  <c r="G86" i="25" s="1"/>
  <c r="C86" i="23"/>
  <c r="C86" i="25" s="1"/>
  <c r="J86" i="23"/>
  <c r="J86" i="25" s="1"/>
  <c r="F86" i="23"/>
  <c r="F86" i="25" s="1"/>
  <c r="B86" i="23"/>
  <c r="I86" i="23"/>
  <c r="I86" i="25" s="1"/>
  <c r="E86" i="23"/>
  <c r="E86" i="25" s="1"/>
  <c r="H84" i="23"/>
  <c r="D84" i="23"/>
  <c r="G84" i="23"/>
  <c r="C84" i="23"/>
  <c r="J84" i="23"/>
  <c r="F84" i="23"/>
  <c r="B84" i="23"/>
  <c r="I84" i="23"/>
  <c r="E84" i="23"/>
  <c r="J87" i="23"/>
  <c r="J87" i="25" s="1"/>
  <c r="F87" i="23"/>
  <c r="F87" i="25" s="1"/>
  <c r="B87" i="23"/>
  <c r="I87" i="23"/>
  <c r="E87" i="23"/>
  <c r="E87" i="25" s="1"/>
  <c r="H87" i="23"/>
  <c r="H87" i="25" s="1"/>
  <c r="D87" i="23"/>
  <c r="D87" i="25" s="1"/>
  <c r="G87" i="23"/>
  <c r="G87" i="25" s="1"/>
  <c r="C87" i="23"/>
  <c r="J85" i="23"/>
  <c r="F85" i="23"/>
  <c r="B85" i="23"/>
  <c r="I85" i="23"/>
  <c r="E85" i="23"/>
  <c r="H85" i="23"/>
  <c r="D85" i="23"/>
  <c r="G85" i="23"/>
  <c r="C85" i="23"/>
  <c r="I43" i="23"/>
  <c r="I43" i="25" s="1"/>
  <c r="B54" i="23"/>
  <c r="N54" i="25" s="1"/>
  <c r="J69" i="23"/>
  <c r="J79" i="23"/>
  <c r="F79" i="23"/>
  <c r="B79" i="23"/>
  <c r="H79" i="23"/>
  <c r="D79" i="23"/>
  <c r="G79" i="23"/>
  <c r="I79" i="23"/>
  <c r="E79" i="23"/>
  <c r="C79" i="23"/>
  <c r="H80" i="23"/>
  <c r="D80" i="23"/>
  <c r="J80" i="23"/>
  <c r="F80" i="23"/>
  <c r="B80" i="23"/>
  <c r="I80" i="23"/>
  <c r="E80" i="23"/>
  <c r="G80" i="23"/>
  <c r="C80" i="23"/>
  <c r="E69" i="23"/>
  <c r="H73" i="23"/>
  <c r="D73" i="23"/>
  <c r="G73" i="23"/>
  <c r="I73" i="23"/>
  <c r="E73" i="23"/>
  <c r="C73" i="23"/>
  <c r="J73" i="23"/>
  <c r="F73" i="23"/>
  <c r="B73" i="23"/>
  <c r="D69" i="23"/>
  <c r="J72" i="23"/>
  <c r="F72" i="23"/>
  <c r="B72" i="23"/>
  <c r="I72" i="23"/>
  <c r="E72" i="23"/>
  <c r="H72" i="23"/>
  <c r="D72" i="23"/>
  <c r="G72" i="23"/>
  <c r="C72" i="23"/>
  <c r="H75" i="23"/>
  <c r="H75" i="25" s="1"/>
  <c r="D75" i="23"/>
  <c r="G75" i="23"/>
  <c r="G75" i="25" s="1"/>
  <c r="C75" i="23"/>
  <c r="J75" i="23"/>
  <c r="J75" i="25" s="1"/>
  <c r="F75" i="23"/>
  <c r="B75" i="23"/>
  <c r="I75" i="23"/>
  <c r="E75" i="23"/>
  <c r="E75" i="25" s="1"/>
  <c r="G43" i="23"/>
  <c r="S43" i="25" s="1"/>
  <c r="B43" i="23"/>
  <c r="N43" i="25" s="1"/>
  <c r="I69" i="23"/>
  <c r="J76" i="23"/>
  <c r="F76" i="23"/>
  <c r="B76" i="23"/>
  <c r="I76" i="23"/>
  <c r="E76" i="23"/>
  <c r="H76" i="23"/>
  <c r="D76" i="23"/>
  <c r="G76" i="23"/>
  <c r="C76" i="23"/>
  <c r="J74" i="23"/>
  <c r="F74" i="23"/>
  <c r="F74" i="25" s="1"/>
  <c r="B74" i="23"/>
  <c r="I74" i="23"/>
  <c r="E74" i="23"/>
  <c r="E74" i="25" s="1"/>
  <c r="G74" i="23"/>
  <c r="C74" i="23"/>
  <c r="H74" i="23"/>
  <c r="H74" i="25" s="1"/>
  <c r="D74" i="23"/>
  <c r="F69" i="23"/>
  <c r="G69" i="23"/>
  <c r="H69" i="23"/>
  <c r="B69" i="23"/>
  <c r="J70" i="23"/>
  <c r="F70" i="23"/>
  <c r="B70" i="23"/>
  <c r="H70" i="23"/>
  <c r="D70" i="23"/>
  <c r="D70" i="25" s="1"/>
  <c r="G70" i="23"/>
  <c r="C70" i="23"/>
  <c r="I70" i="23"/>
  <c r="E70" i="23"/>
  <c r="E70" i="25" s="1"/>
  <c r="I62" i="23"/>
  <c r="I54" i="23"/>
  <c r="C62" i="23"/>
  <c r="C62" i="25" s="1"/>
  <c r="G54" i="23"/>
  <c r="G54" i="25" s="1"/>
  <c r="F54" i="23"/>
  <c r="F54" i="25" s="1"/>
  <c r="B62" i="23"/>
  <c r="N62" i="25" s="1"/>
  <c r="G62" i="23"/>
  <c r="S62" i="25" s="1"/>
  <c r="F62" i="23"/>
  <c r="R62" i="25" s="1"/>
  <c r="D62" i="23"/>
  <c r="D62" i="25" s="1"/>
  <c r="E62" i="23"/>
  <c r="Q62" i="25" s="1"/>
  <c r="J62" i="23"/>
  <c r="V62" i="25" s="1"/>
  <c r="F43" i="23"/>
  <c r="F43" i="25" s="1"/>
  <c r="J63" i="23"/>
  <c r="J63" i="25" s="1"/>
  <c r="F63" i="23"/>
  <c r="R63" i="25" s="1"/>
  <c r="B63" i="23"/>
  <c r="N63" i="25" s="1"/>
  <c r="H63" i="23"/>
  <c r="T63" i="25" s="1"/>
  <c r="D63" i="23"/>
  <c r="P63" i="25" s="1"/>
  <c r="G63" i="23"/>
  <c r="S63" i="25" s="1"/>
  <c r="C63" i="23"/>
  <c r="C63" i="25" s="1"/>
  <c r="I63" i="23"/>
  <c r="I63" i="25" s="1"/>
  <c r="E63" i="23"/>
  <c r="H54" i="23"/>
  <c r="H54" i="25" s="1"/>
  <c r="C54" i="23"/>
  <c r="C54" i="25" s="1"/>
  <c r="E54" i="23"/>
  <c r="Q54" i="25" s="1"/>
  <c r="J60" i="23"/>
  <c r="V60" i="25" s="1"/>
  <c r="F60" i="23"/>
  <c r="R60" i="25" s="1"/>
  <c r="B60" i="23"/>
  <c r="N60" i="25" s="1"/>
  <c r="I60" i="23"/>
  <c r="I60" i="25" s="1"/>
  <c r="E60" i="23"/>
  <c r="Q60" i="25" s="1"/>
  <c r="H60" i="23"/>
  <c r="T60" i="25" s="1"/>
  <c r="D60" i="23"/>
  <c r="P60" i="25" s="1"/>
  <c r="G60" i="23"/>
  <c r="S60" i="25" s="1"/>
  <c r="C60" i="23"/>
  <c r="C60" i="25" s="1"/>
  <c r="H59" i="23"/>
  <c r="D59" i="23"/>
  <c r="D59" i="25" s="1"/>
  <c r="G59" i="23"/>
  <c r="C59" i="23"/>
  <c r="O59" i="25" s="1"/>
  <c r="J59" i="23"/>
  <c r="V59" i="25" s="1"/>
  <c r="F59" i="23"/>
  <c r="R59" i="25" s="1"/>
  <c r="B59" i="23"/>
  <c r="I59" i="23"/>
  <c r="I59" i="25" s="1"/>
  <c r="E59" i="23"/>
  <c r="E59" i="25" s="1"/>
  <c r="H55" i="23"/>
  <c r="T55" i="25" s="1"/>
  <c r="D55" i="23"/>
  <c r="D55" i="25" s="1"/>
  <c r="G55" i="23"/>
  <c r="S55" i="25" s="1"/>
  <c r="C55" i="23"/>
  <c r="O55" i="25" s="1"/>
  <c r="J55" i="23"/>
  <c r="J55" i="25" s="1"/>
  <c r="F55" i="23"/>
  <c r="R55" i="25" s="1"/>
  <c r="B55" i="23"/>
  <c r="N55" i="25" s="1"/>
  <c r="I55" i="23"/>
  <c r="I55" i="25" s="1"/>
  <c r="E55" i="23"/>
  <c r="E55" i="25" s="1"/>
  <c r="J56" i="23"/>
  <c r="J56" i="25" s="1"/>
  <c r="F56" i="23"/>
  <c r="F56" i="25" s="1"/>
  <c r="B56" i="23"/>
  <c r="B56" i="25" s="1"/>
  <c r="I56" i="23"/>
  <c r="I56" i="25" s="1"/>
  <c r="E56" i="23"/>
  <c r="E56" i="25" s="1"/>
  <c r="H56" i="23"/>
  <c r="H56" i="25" s="1"/>
  <c r="D56" i="23"/>
  <c r="P56" i="25" s="1"/>
  <c r="G56" i="23"/>
  <c r="G56" i="25" s="1"/>
  <c r="C56" i="23"/>
  <c r="H53" i="23"/>
  <c r="T53" i="25" s="1"/>
  <c r="D53" i="23"/>
  <c r="P53" i="25" s="1"/>
  <c r="G53" i="23"/>
  <c r="G53" i="25" s="1"/>
  <c r="C53" i="23"/>
  <c r="O53" i="25" s="1"/>
  <c r="J53" i="23"/>
  <c r="V53" i="25" s="1"/>
  <c r="F53" i="23"/>
  <c r="B53" i="23"/>
  <c r="B53" i="25" s="1"/>
  <c r="I53" i="23"/>
  <c r="I53" i="25" s="1"/>
  <c r="E53" i="23"/>
  <c r="C43" i="23"/>
  <c r="O43" i="25" s="1"/>
  <c r="E43" i="23"/>
  <c r="Q43" i="25" s="1"/>
  <c r="J38" i="23"/>
  <c r="J49" i="23"/>
  <c r="J49" i="25" s="1"/>
  <c r="F49" i="23"/>
  <c r="R49" i="25" s="1"/>
  <c r="B49" i="23"/>
  <c r="I49" i="23"/>
  <c r="I49" i="25" s="1"/>
  <c r="E49" i="23"/>
  <c r="Q49" i="25" s="1"/>
  <c r="H49" i="23"/>
  <c r="H49" i="25" s="1"/>
  <c r="D49" i="23"/>
  <c r="D49" i="25" s="1"/>
  <c r="G49" i="23"/>
  <c r="S49" i="25" s="1"/>
  <c r="C49" i="23"/>
  <c r="O49" i="25" s="1"/>
  <c r="H48" i="23"/>
  <c r="H48" i="25" s="1"/>
  <c r="D48" i="23"/>
  <c r="P48" i="25" s="1"/>
  <c r="G48" i="23"/>
  <c r="G48" i="25" s="1"/>
  <c r="C48" i="23"/>
  <c r="J48" i="23"/>
  <c r="J48" i="25" s="1"/>
  <c r="F48" i="23"/>
  <c r="B48" i="23"/>
  <c r="N48" i="25" s="1"/>
  <c r="I48" i="23"/>
  <c r="U48" i="25" s="1"/>
  <c r="E48" i="23"/>
  <c r="E38" i="23"/>
  <c r="E38" i="25" s="1"/>
  <c r="J41" i="23"/>
  <c r="V41" i="25" s="1"/>
  <c r="F41" i="23"/>
  <c r="R41" i="25" s="1"/>
  <c r="B41" i="23"/>
  <c r="N41" i="25" s="1"/>
  <c r="I41" i="23"/>
  <c r="I41" i="25" s="1"/>
  <c r="E41" i="23"/>
  <c r="Q41" i="25" s="1"/>
  <c r="G41" i="23"/>
  <c r="S41" i="25" s="1"/>
  <c r="C41" i="23"/>
  <c r="O41" i="25" s="1"/>
  <c r="H41" i="23"/>
  <c r="T41" i="25" s="1"/>
  <c r="D41" i="23"/>
  <c r="P41" i="25" s="1"/>
  <c r="D38" i="23"/>
  <c r="H44" i="23"/>
  <c r="H44" i="25" s="1"/>
  <c r="D44" i="23"/>
  <c r="D44" i="25" s="1"/>
  <c r="G44" i="23"/>
  <c r="G44" i="25" s="1"/>
  <c r="C44" i="23"/>
  <c r="O44" i="25" s="1"/>
  <c r="J44" i="23"/>
  <c r="J44" i="25" s="1"/>
  <c r="F44" i="23"/>
  <c r="F44" i="25" s="1"/>
  <c r="B44" i="23"/>
  <c r="B44" i="25" s="1"/>
  <c r="I44" i="23"/>
  <c r="U44" i="25" s="1"/>
  <c r="E44" i="23"/>
  <c r="E44" i="25" s="1"/>
  <c r="H42" i="23"/>
  <c r="T42" i="25" s="1"/>
  <c r="D42" i="23"/>
  <c r="P42" i="25" s="1"/>
  <c r="G42" i="23"/>
  <c r="S42" i="25" s="1"/>
  <c r="C42" i="23"/>
  <c r="C42" i="25" s="1"/>
  <c r="J42" i="23"/>
  <c r="V42" i="25" s="1"/>
  <c r="F42" i="23"/>
  <c r="R42" i="25" s="1"/>
  <c r="B42" i="23"/>
  <c r="N42" i="25" s="1"/>
  <c r="I42" i="23"/>
  <c r="I42" i="25" s="1"/>
  <c r="E42" i="23"/>
  <c r="E42" i="25" s="1"/>
  <c r="I38" i="23"/>
  <c r="U38" i="25" s="1"/>
  <c r="J45" i="23"/>
  <c r="V45" i="25" s="1"/>
  <c r="F45" i="23"/>
  <c r="F45" i="25" s="1"/>
  <c r="B45" i="23"/>
  <c r="I45" i="23"/>
  <c r="U45" i="25" s="1"/>
  <c r="E45" i="23"/>
  <c r="E45" i="25" s="1"/>
  <c r="H45" i="23"/>
  <c r="H45" i="25" s="1"/>
  <c r="D45" i="23"/>
  <c r="P45" i="25" s="1"/>
  <c r="G45" i="23"/>
  <c r="G45" i="25" s="1"/>
  <c r="C45" i="23"/>
  <c r="O45" i="25" s="1"/>
  <c r="F38" i="23"/>
  <c r="F38" i="25" s="1"/>
  <c r="G38" i="23"/>
  <c r="S38" i="25" s="1"/>
  <c r="H38" i="23"/>
  <c r="B38" i="23"/>
  <c r="N38" i="25" s="1"/>
  <c r="J39" i="23"/>
  <c r="J39" i="25" s="1"/>
  <c r="F39" i="23"/>
  <c r="F39" i="25" s="1"/>
  <c r="B39" i="23"/>
  <c r="B39" i="25" s="1"/>
  <c r="G39" i="23"/>
  <c r="S39" i="25" s="1"/>
  <c r="C39" i="23"/>
  <c r="C40" i="23" s="1"/>
  <c r="I39" i="23"/>
  <c r="U39" i="25" s="1"/>
  <c r="E39" i="23"/>
  <c r="Q39" i="25" s="1"/>
  <c r="H39" i="23"/>
  <c r="T39" i="25" s="1"/>
  <c r="D39" i="23"/>
  <c r="D39" i="25" s="1"/>
  <c r="J54" i="25"/>
  <c r="V43" i="25"/>
  <c r="D121" i="25"/>
  <c r="D120" i="23"/>
  <c r="H121" i="25"/>
  <c r="H120" i="23"/>
  <c r="C121" i="25"/>
  <c r="C120" i="23"/>
  <c r="F121" i="25"/>
  <c r="F120" i="23"/>
  <c r="I121" i="25"/>
  <c r="I120" i="23"/>
  <c r="G121" i="25"/>
  <c r="G120" i="23"/>
  <c r="J121" i="25"/>
  <c r="J120" i="23"/>
  <c r="B120" i="23"/>
  <c r="E121" i="25"/>
  <c r="E120" i="23"/>
  <c r="K27" i="23"/>
  <c r="F129" i="23"/>
  <c r="F7" i="26" s="1"/>
  <c r="B64" i="24"/>
  <c r="B157" i="24" s="1"/>
  <c r="C19" i="25"/>
  <c r="B26" i="25"/>
  <c r="G129" i="23"/>
  <c r="G7" i="26" s="1"/>
  <c r="E129" i="23"/>
  <c r="E7" i="26" s="1"/>
  <c r="H129" i="23"/>
  <c r="H7" i="26" s="1"/>
  <c r="H20" i="23"/>
  <c r="H30" i="23" s="1"/>
  <c r="G19" i="25"/>
  <c r="C26" i="25"/>
  <c r="B9" i="25"/>
  <c r="B15" i="25" s="1"/>
  <c r="G20" i="23"/>
  <c r="I9" i="25"/>
  <c r="I15" i="25" s="1"/>
  <c r="H26" i="25"/>
  <c r="B19" i="25"/>
  <c r="I129" i="23"/>
  <c r="I7" i="26" s="1"/>
  <c r="J129" i="23"/>
  <c r="J7" i="26" s="1"/>
  <c r="J26" i="25"/>
  <c r="E19" i="25"/>
  <c r="K48" i="34"/>
  <c r="K59" i="34"/>
  <c r="K55" i="34"/>
  <c r="K51" i="34"/>
  <c r="K52" i="34"/>
  <c r="K58" i="34"/>
  <c r="K54" i="34"/>
  <c r="K50" i="34"/>
  <c r="K47" i="34"/>
  <c r="K53" i="34"/>
  <c r="K61" i="34"/>
  <c r="K56" i="34"/>
  <c r="K57" i="34"/>
  <c r="K60" i="34"/>
  <c r="K46" i="34"/>
  <c r="K49" i="34"/>
  <c r="F9" i="25"/>
  <c r="F15" i="25" s="1"/>
  <c r="H62" i="25"/>
  <c r="T62" i="25"/>
  <c r="L18" i="23"/>
  <c r="K18" i="25"/>
  <c r="B105" i="25"/>
  <c r="K105" i="25" s="1"/>
  <c r="K105" i="23"/>
  <c r="B122" i="25"/>
  <c r="K122" i="25" s="1"/>
  <c r="K122" i="23"/>
  <c r="G9" i="25"/>
  <c r="G15" i="25" s="1"/>
  <c r="K15" i="34"/>
  <c r="D26" i="25"/>
  <c r="B101" i="25"/>
  <c r="K101" i="25" s="1"/>
  <c r="K101" i="23"/>
  <c r="K14" i="25"/>
  <c r="L14" i="23"/>
  <c r="D15" i="23"/>
  <c r="J9" i="25"/>
  <c r="J15" i="25" s="1"/>
  <c r="L25" i="23"/>
  <c r="K25" i="25"/>
  <c r="E100" i="25"/>
  <c r="E102" i="23"/>
  <c r="E108" i="23" s="1"/>
  <c r="B100" i="25"/>
  <c r="K100" i="23"/>
  <c r="B102" i="23"/>
  <c r="B108" i="23" s="1"/>
  <c r="J19" i="25"/>
  <c r="E15" i="23"/>
  <c r="E20" i="23" s="1"/>
  <c r="G110" i="25"/>
  <c r="G112" i="25" s="1"/>
  <c r="G112" i="23"/>
  <c r="J115" i="25"/>
  <c r="J119" i="25" s="1"/>
  <c r="J119" i="23"/>
  <c r="B125" i="25"/>
  <c r="K125" i="25" s="1"/>
  <c r="K125" i="23"/>
  <c r="E110" i="25"/>
  <c r="E112" i="25" s="1"/>
  <c r="E112" i="23"/>
  <c r="J110" i="25"/>
  <c r="J112" i="25" s="1"/>
  <c r="J112" i="23"/>
  <c r="I110" i="25"/>
  <c r="I112" i="25" s="1"/>
  <c r="I112" i="23"/>
  <c r="D115" i="25"/>
  <c r="D119" i="25" s="1"/>
  <c r="D119" i="23"/>
  <c r="F115" i="25"/>
  <c r="F119" i="25" s="1"/>
  <c r="F119" i="23"/>
  <c r="B106" i="25"/>
  <c r="K106" i="25" s="1"/>
  <c r="K106" i="23"/>
  <c r="B15" i="23"/>
  <c r="C20" i="23"/>
  <c r="C38" i="25"/>
  <c r="O38" i="25"/>
  <c r="B107" i="25"/>
  <c r="K107" i="25" s="1"/>
  <c r="K107" i="23"/>
  <c r="B116" i="25"/>
  <c r="K116" i="25" s="1"/>
  <c r="K116" i="23"/>
  <c r="D9" i="25"/>
  <c r="D15" i="25" s="1"/>
  <c r="K23" i="25"/>
  <c r="L23" i="23"/>
  <c r="R51" i="24"/>
  <c r="R61" i="24" s="1"/>
  <c r="F19" i="25"/>
  <c r="J100" i="25"/>
  <c r="J102" i="23"/>
  <c r="J108" i="23" s="1"/>
  <c r="H100" i="25"/>
  <c r="H102" i="23"/>
  <c r="H108" i="23" s="1"/>
  <c r="G100" i="25"/>
  <c r="G102" i="23"/>
  <c r="G108" i="23" s="1"/>
  <c r="L11" i="23"/>
  <c r="K11" i="25"/>
  <c r="E9" i="25"/>
  <c r="E15" i="25" s="1"/>
  <c r="K17" i="25"/>
  <c r="L17" i="23"/>
  <c r="K19" i="23"/>
  <c r="L19" i="23" s="1"/>
  <c r="K8" i="25"/>
  <c r="L8" i="23"/>
  <c r="B117" i="25"/>
  <c r="K117" i="25" s="1"/>
  <c r="K117" i="23"/>
  <c r="I19" i="25"/>
  <c r="K7" i="25"/>
  <c r="K9" i="23"/>
  <c r="K15" i="23" s="1"/>
  <c r="L7" i="23"/>
  <c r="R139" i="24"/>
  <c r="B118" i="25"/>
  <c r="K118" i="25" s="1"/>
  <c r="K118" i="23"/>
  <c r="B129" i="23"/>
  <c r="K29" i="25"/>
  <c r="L29" i="23"/>
  <c r="L22" i="23"/>
  <c r="K26" i="23"/>
  <c r="K22" i="25"/>
  <c r="I26" i="25"/>
  <c r="K32" i="25"/>
  <c r="L32" i="23"/>
  <c r="L24" i="23"/>
  <c r="K24" i="25"/>
  <c r="B121" i="25"/>
  <c r="K121" i="23"/>
  <c r="D100" i="25"/>
  <c r="D102" i="23"/>
  <c r="D108" i="23" s="1"/>
  <c r="C102" i="23"/>
  <c r="C100" i="25"/>
  <c r="F26" i="25"/>
  <c r="B104" i="25"/>
  <c r="K104" i="25" s="1"/>
  <c r="K104" i="23"/>
  <c r="D110" i="25"/>
  <c r="D112" i="25" s="1"/>
  <c r="D112" i="23"/>
  <c r="G115" i="25"/>
  <c r="G119" i="25" s="1"/>
  <c r="G119" i="23"/>
  <c r="C110" i="25"/>
  <c r="C112" i="25" s="1"/>
  <c r="C112" i="23"/>
  <c r="H110" i="25"/>
  <c r="H112" i="25" s="1"/>
  <c r="H112" i="23"/>
  <c r="C115" i="25"/>
  <c r="C119" i="25" s="1"/>
  <c r="C119" i="23"/>
  <c r="B115" i="25"/>
  <c r="B119" i="23"/>
  <c r="K115" i="23"/>
  <c r="B110" i="25"/>
  <c r="B112" i="23"/>
  <c r="K110" i="23"/>
  <c r="F110" i="25"/>
  <c r="F112" i="25" s="1"/>
  <c r="F112" i="23"/>
  <c r="E115" i="25"/>
  <c r="E119" i="25" s="1"/>
  <c r="E119" i="23"/>
  <c r="H115" i="25"/>
  <c r="H119" i="23"/>
  <c r="I115" i="25"/>
  <c r="I119" i="25" s="1"/>
  <c r="I119" i="23"/>
  <c r="K12" i="25"/>
  <c r="L12" i="23"/>
  <c r="F15" i="23"/>
  <c r="F20" i="23" s="1"/>
  <c r="K28" i="25"/>
  <c r="L28" i="23"/>
  <c r="L10" i="23"/>
  <c r="K10" i="25"/>
  <c r="E26" i="25"/>
  <c r="I15" i="23"/>
  <c r="C9" i="25"/>
  <c r="B103" i="25"/>
  <c r="K103" i="25" s="1"/>
  <c r="K103" i="23"/>
  <c r="D19" i="25"/>
  <c r="G26" i="25"/>
  <c r="H9" i="25"/>
  <c r="H15" i="25" s="1"/>
  <c r="J15" i="23"/>
  <c r="L13" i="23"/>
  <c r="K13" i="25"/>
  <c r="K31" i="25"/>
  <c r="L31" i="23"/>
  <c r="B111" i="25"/>
  <c r="K111" i="25" s="1"/>
  <c r="K111" i="23"/>
  <c r="B124" i="25"/>
  <c r="K124" i="25" s="1"/>
  <c r="K124" i="23"/>
  <c r="I100" i="25"/>
  <c r="I102" i="23"/>
  <c r="I108" i="23" s="1"/>
  <c r="F100" i="25"/>
  <c r="F102" i="23"/>
  <c r="F108" i="23" s="1"/>
  <c r="H19" i="25"/>
  <c r="D129" i="23"/>
  <c r="D7" i="26" s="1"/>
  <c r="K19" i="34" l="1"/>
  <c r="K76" i="34"/>
  <c r="J76" i="34" s="1"/>
  <c r="J76" i="36" s="1"/>
  <c r="K71" i="34"/>
  <c r="J71" i="34" s="1"/>
  <c r="J71" i="36" s="1"/>
  <c r="K80" i="34"/>
  <c r="F80" i="34" s="1"/>
  <c r="F80" i="36" s="1"/>
  <c r="K77" i="34"/>
  <c r="I77" i="34" s="1"/>
  <c r="I77" i="36" s="1"/>
  <c r="K72" i="34"/>
  <c r="I72" i="34" s="1"/>
  <c r="K73" i="34"/>
  <c r="D73" i="34" s="1"/>
  <c r="D73" i="36" s="1"/>
  <c r="K81" i="34"/>
  <c r="I81" i="34" s="1"/>
  <c r="I81" i="36" s="1"/>
  <c r="K78" i="34"/>
  <c r="I78" i="34" s="1"/>
  <c r="I78" i="36" s="1"/>
  <c r="K74" i="34"/>
  <c r="F74" i="34" s="1"/>
  <c r="F74" i="36" s="1"/>
  <c r="K75" i="34"/>
  <c r="C75" i="34" s="1"/>
  <c r="C75" i="36" s="1"/>
  <c r="K66" i="34"/>
  <c r="G66" i="34" s="1"/>
  <c r="G66" i="36" s="1"/>
  <c r="K67" i="34"/>
  <c r="G67" i="34" s="1"/>
  <c r="G67" i="36" s="1"/>
  <c r="K69" i="34"/>
  <c r="E69" i="34" s="1"/>
  <c r="E69" i="36" s="1"/>
  <c r="K70" i="34"/>
  <c r="C70" i="34" s="1"/>
  <c r="C70" i="36" s="1"/>
  <c r="K79" i="34"/>
  <c r="H79" i="34" s="1"/>
  <c r="H79" i="36" s="1"/>
  <c r="K14" i="34"/>
  <c r="I14" i="34" s="1"/>
  <c r="K18" i="34"/>
  <c r="E18" i="34" s="1"/>
  <c r="K13" i="34"/>
  <c r="K13" i="36" s="1"/>
  <c r="K10" i="34"/>
  <c r="C10" i="34" s="1"/>
  <c r="K7" i="34"/>
  <c r="K7" i="36" s="1"/>
  <c r="K11" i="34"/>
  <c r="K20" i="34"/>
  <c r="J20" i="34" s="1"/>
  <c r="K6" i="34"/>
  <c r="K17" i="34"/>
  <c r="K8" i="34"/>
  <c r="C8" i="34" s="1"/>
  <c r="K21" i="34"/>
  <c r="B21" i="34" s="1"/>
  <c r="K12" i="34"/>
  <c r="K12" i="36" s="1"/>
  <c r="K9" i="34"/>
  <c r="E9" i="34" s="1"/>
  <c r="E62" i="25"/>
  <c r="J135" i="23"/>
  <c r="P39" i="25"/>
  <c r="E76" i="34"/>
  <c r="E76" i="36" s="1"/>
  <c r="B71" i="34"/>
  <c r="B71" i="36" s="1"/>
  <c r="B76" i="34"/>
  <c r="B76" i="36" s="1"/>
  <c r="D76" i="34"/>
  <c r="D76" i="36" s="1"/>
  <c r="H71" i="34"/>
  <c r="H71" i="36" s="1"/>
  <c r="R123" i="24"/>
  <c r="H70" i="34"/>
  <c r="H70" i="36" s="1"/>
  <c r="C71" i="34"/>
  <c r="C71" i="36" s="1"/>
  <c r="E70" i="34"/>
  <c r="E70" i="36" s="1"/>
  <c r="G70" i="34"/>
  <c r="G70" i="36" s="1"/>
  <c r="D71" i="34"/>
  <c r="D71" i="36" s="1"/>
  <c r="I70" i="34"/>
  <c r="I70" i="36" s="1"/>
  <c r="E75" i="34"/>
  <c r="E75" i="36" s="1"/>
  <c r="J68" i="34"/>
  <c r="J68" i="36" s="1"/>
  <c r="J70" i="34"/>
  <c r="J70" i="36" s="1"/>
  <c r="F71" i="34"/>
  <c r="F71" i="36" s="1"/>
  <c r="E71" i="34"/>
  <c r="E71" i="36" s="1"/>
  <c r="G71" i="34"/>
  <c r="G71" i="36" s="1"/>
  <c r="I71" i="34"/>
  <c r="I71" i="36" s="1"/>
  <c r="E145" i="23"/>
  <c r="O62" i="25"/>
  <c r="B63" i="25"/>
  <c r="O63" i="25"/>
  <c r="G38" i="25"/>
  <c r="U60" i="25"/>
  <c r="J38" i="25"/>
  <c r="J40" i="25" s="1"/>
  <c r="G60" i="25"/>
  <c r="H63" i="25"/>
  <c r="U63" i="25"/>
  <c r="C43" i="25"/>
  <c r="P59" i="25"/>
  <c r="H57" i="23"/>
  <c r="H57" i="25" s="1"/>
  <c r="F49" i="25"/>
  <c r="O39" i="25"/>
  <c r="O40" i="25" s="1"/>
  <c r="R38" i="25"/>
  <c r="E39" i="25"/>
  <c r="E40" i="25" s="1"/>
  <c r="G63" i="25"/>
  <c r="H159" i="23"/>
  <c r="B48" i="25"/>
  <c r="H93" i="25"/>
  <c r="C53" i="25"/>
  <c r="U59" i="25"/>
  <c r="T54" i="25"/>
  <c r="P62" i="25"/>
  <c r="N44" i="25"/>
  <c r="R45" i="25"/>
  <c r="Q44" i="25"/>
  <c r="T45" i="25"/>
  <c r="T44" i="25"/>
  <c r="F42" i="25"/>
  <c r="P49" i="25"/>
  <c r="P50" i="25" s="1"/>
  <c r="J40" i="23"/>
  <c r="B62" i="25"/>
  <c r="E68" i="34"/>
  <c r="E68" i="36" s="1"/>
  <c r="F69" i="34"/>
  <c r="F69" i="36" s="1"/>
  <c r="F70" i="34"/>
  <c r="F70" i="36" s="1"/>
  <c r="D70" i="34"/>
  <c r="D70" i="36" s="1"/>
  <c r="C68" i="34"/>
  <c r="C68" i="36" s="1"/>
  <c r="J69" i="34"/>
  <c r="J69" i="36" s="1"/>
  <c r="B70" i="34"/>
  <c r="B70" i="36" s="1"/>
  <c r="H68" i="34"/>
  <c r="H68" i="36" s="1"/>
  <c r="V38" i="25"/>
  <c r="G62" i="25"/>
  <c r="B159" i="23"/>
  <c r="D63" i="25"/>
  <c r="B40" i="23"/>
  <c r="B46" i="23" s="1"/>
  <c r="B46" i="25" s="1"/>
  <c r="H145" i="23"/>
  <c r="G42" i="25"/>
  <c r="J41" i="25"/>
  <c r="C39" i="25"/>
  <c r="C40" i="25" s="1"/>
  <c r="J53" i="25"/>
  <c r="G43" i="25"/>
  <c r="B38" i="25"/>
  <c r="B40" i="25" s="1"/>
  <c r="F59" i="25"/>
  <c r="U49" i="25"/>
  <c r="U50" i="25" s="1"/>
  <c r="H53" i="25"/>
  <c r="H55" i="25"/>
  <c r="F63" i="25"/>
  <c r="F150" i="23"/>
  <c r="B58" i="23"/>
  <c r="C49" i="25"/>
  <c r="T56" i="25"/>
  <c r="F62" i="25"/>
  <c r="T43" i="25"/>
  <c r="H150" i="23"/>
  <c r="F55" i="25"/>
  <c r="U43" i="25"/>
  <c r="J62" i="25"/>
  <c r="R56" i="25"/>
  <c r="V63" i="25"/>
  <c r="B60" i="25"/>
  <c r="E63" i="25"/>
  <c r="Q63" i="25"/>
  <c r="K63" i="23"/>
  <c r="C50" i="23"/>
  <c r="C50" i="25" s="1"/>
  <c r="F50" i="23"/>
  <c r="F50" i="25" s="1"/>
  <c r="K62" i="23"/>
  <c r="F40" i="23"/>
  <c r="U62" i="25"/>
  <c r="E40" i="23"/>
  <c r="E46" i="23" s="1"/>
  <c r="E46" i="25" s="1"/>
  <c r="R39" i="25"/>
  <c r="R40" i="25" s="1"/>
  <c r="I62" i="25"/>
  <c r="Q38" i="25"/>
  <c r="Q40" i="25" s="1"/>
  <c r="Q55" i="25"/>
  <c r="E135" i="23"/>
  <c r="H40" i="23"/>
  <c r="J43" i="25"/>
  <c r="I45" i="25"/>
  <c r="D48" i="25"/>
  <c r="G41" i="25"/>
  <c r="B41" i="25"/>
  <c r="U53" i="25"/>
  <c r="S56" i="25"/>
  <c r="H60" i="25"/>
  <c r="J60" i="25"/>
  <c r="H38" i="25"/>
  <c r="C59" i="25"/>
  <c r="V48" i="25"/>
  <c r="S48" i="25"/>
  <c r="S50" i="25" s="1"/>
  <c r="G55" i="25"/>
  <c r="C58" i="23"/>
  <c r="E43" i="25"/>
  <c r="E60" i="25"/>
  <c r="G58" i="23"/>
  <c r="B141" i="23"/>
  <c r="N39" i="25"/>
  <c r="N40" i="25" s="1"/>
  <c r="F53" i="25"/>
  <c r="B59" i="25"/>
  <c r="H42" i="25"/>
  <c r="U56" i="25"/>
  <c r="D135" i="23"/>
  <c r="V39" i="25"/>
  <c r="I39" i="25"/>
  <c r="N59" i="25"/>
  <c r="D56" i="25"/>
  <c r="G59" i="25"/>
  <c r="Q59" i="25"/>
  <c r="I40" i="23"/>
  <c r="I46" i="23" s="1"/>
  <c r="I46" i="25" s="1"/>
  <c r="B153" i="23"/>
  <c r="S59" i="25"/>
  <c r="I58" i="23"/>
  <c r="O42" i="25"/>
  <c r="G40" i="23"/>
  <c r="G46" i="23" s="1"/>
  <c r="G46" i="25" s="1"/>
  <c r="D40" i="23"/>
  <c r="D46" i="23" s="1"/>
  <c r="D46" i="25" s="1"/>
  <c r="D41" i="25"/>
  <c r="Q48" i="25"/>
  <c r="Q50" i="25" s="1"/>
  <c r="N53" i="25"/>
  <c r="K53" i="23"/>
  <c r="K59" i="23"/>
  <c r="H39" i="25"/>
  <c r="S44" i="25"/>
  <c r="I38" i="25"/>
  <c r="B54" i="25"/>
  <c r="E58" i="23"/>
  <c r="K38" i="23"/>
  <c r="D50" i="23"/>
  <c r="D50" i="25" s="1"/>
  <c r="K56" i="23"/>
  <c r="S53" i="25"/>
  <c r="D145" i="23"/>
  <c r="T38" i="25"/>
  <c r="T40" i="25" s="1"/>
  <c r="U55" i="25"/>
  <c r="U41" i="25"/>
  <c r="D38" i="25"/>
  <c r="D40" i="25" s="1"/>
  <c r="Q56" i="25"/>
  <c r="D42" i="25"/>
  <c r="G39" i="25"/>
  <c r="G40" i="25" s="1"/>
  <c r="E48" i="25"/>
  <c r="U42" i="25"/>
  <c r="Q45" i="25"/>
  <c r="K39" i="23"/>
  <c r="P38" i="25"/>
  <c r="G49" i="25"/>
  <c r="V54" i="25"/>
  <c r="S54" i="25"/>
  <c r="O54" i="25"/>
  <c r="O60" i="25"/>
  <c r="F57" i="23"/>
  <c r="F57" i="25" s="1"/>
  <c r="J59" i="25"/>
  <c r="C44" i="25"/>
  <c r="H58" i="23"/>
  <c r="V49" i="25"/>
  <c r="R48" i="25"/>
  <c r="R50" i="25" s="1"/>
  <c r="C56" i="25"/>
  <c r="V55" i="25"/>
  <c r="F60" i="25"/>
  <c r="C48" i="25"/>
  <c r="G50" i="23"/>
  <c r="G50" i="25" s="1"/>
  <c r="T59" i="25"/>
  <c r="V56" i="25"/>
  <c r="F48" i="25"/>
  <c r="Q53" i="25"/>
  <c r="C57" i="23"/>
  <c r="C57" i="25" s="1"/>
  <c r="J50" i="23"/>
  <c r="J50" i="25" s="1"/>
  <c r="O56" i="25"/>
  <c r="C55" i="25"/>
  <c r="J58" i="23"/>
  <c r="D58" i="23"/>
  <c r="F58" i="23"/>
  <c r="E41" i="25"/>
  <c r="G57" i="23"/>
  <c r="G57" i="25" s="1"/>
  <c r="T49" i="25"/>
  <c r="E57" i="23"/>
  <c r="E57" i="25" s="1"/>
  <c r="O48" i="25"/>
  <c r="O50" i="25" s="1"/>
  <c r="E54" i="25"/>
  <c r="D60" i="25"/>
  <c r="K45" i="23"/>
  <c r="K49" i="23"/>
  <c r="H59" i="25"/>
  <c r="E53" i="25"/>
  <c r="J57" i="23"/>
  <c r="J57" i="25" s="1"/>
  <c r="S45" i="25"/>
  <c r="K60" i="23"/>
  <c r="I57" i="23"/>
  <c r="I57" i="25" s="1"/>
  <c r="B55" i="25"/>
  <c r="D53" i="25"/>
  <c r="P55" i="25"/>
  <c r="P57" i="25" s="1"/>
  <c r="C41" i="25"/>
  <c r="K54" i="23"/>
  <c r="R54" i="25"/>
  <c r="I54" i="25"/>
  <c r="U54" i="25"/>
  <c r="N56" i="25"/>
  <c r="B42" i="25"/>
  <c r="N49" i="25"/>
  <c r="N50" i="25" s="1"/>
  <c r="R53" i="25"/>
  <c r="T48" i="25"/>
  <c r="K55" i="23"/>
  <c r="D57" i="23"/>
  <c r="D57" i="25" s="1"/>
  <c r="B57" i="23"/>
  <c r="B57" i="25" s="1"/>
  <c r="I48" i="25"/>
  <c r="D54" i="25"/>
  <c r="N45" i="25"/>
  <c r="I44" i="25"/>
  <c r="B45" i="25"/>
  <c r="R43" i="25"/>
  <c r="K43" i="23"/>
  <c r="H41" i="25"/>
  <c r="F46" i="23"/>
  <c r="F46" i="25" s="1"/>
  <c r="H50" i="23"/>
  <c r="H50" i="25" s="1"/>
  <c r="E49" i="25"/>
  <c r="P44" i="25"/>
  <c r="E50" i="23"/>
  <c r="E50" i="25" s="1"/>
  <c r="D43" i="25"/>
  <c r="I50" i="23"/>
  <c r="I50" i="25" s="1"/>
  <c r="F41" i="25"/>
  <c r="H46" i="23"/>
  <c r="H46" i="25" s="1"/>
  <c r="K48" i="23"/>
  <c r="K50" i="23" s="1"/>
  <c r="K42" i="23"/>
  <c r="B49" i="25"/>
  <c r="B50" i="23"/>
  <c r="B50" i="25" s="1"/>
  <c r="K41" i="23"/>
  <c r="B43" i="25"/>
  <c r="K44" i="23"/>
  <c r="C45" i="25"/>
  <c r="R44" i="25"/>
  <c r="Q42" i="25"/>
  <c r="D45" i="25"/>
  <c r="J42" i="25"/>
  <c r="J45" i="25"/>
  <c r="V44" i="25"/>
  <c r="J46" i="23"/>
  <c r="J46" i="25" s="1"/>
  <c r="C46" i="23"/>
  <c r="C46" i="25" s="1"/>
  <c r="K94" i="23"/>
  <c r="K93" i="23"/>
  <c r="B89" i="23"/>
  <c r="K120" i="23"/>
  <c r="K121" i="25"/>
  <c r="F89" i="23"/>
  <c r="G90" i="25"/>
  <c r="G89" i="23"/>
  <c r="I90" i="25"/>
  <c r="I89" i="23"/>
  <c r="H90" i="25"/>
  <c r="H89" i="23"/>
  <c r="C90" i="25"/>
  <c r="C89" i="23"/>
  <c r="D90" i="25"/>
  <c r="D89" i="23"/>
  <c r="J90" i="25"/>
  <c r="J89" i="23"/>
  <c r="E90" i="25"/>
  <c r="E89" i="23"/>
  <c r="H74" i="34"/>
  <c r="H74" i="36" s="1"/>
  <c r="I74" i="34"/>
  <c r="I74" i="36" s="1"/>
  <c r="H75" i="34"/>
  <c r="H75" i="36" s="1"/>
  <c r="G68" i="34"/>
  <c r="G68" i="36" s="1"/>
  <c r="F68" i="34"/>
  <c r="F68" i="36" s="1"/>
  <c r="J75" i="34"/>
  <c r="J75" i="36" s="1"/>
  <c r="I68" i="34"/>
  <c r="I68" i="36" s="1"/>
  <c r="B68" i="34"/>
  <c r="B68" i="36" s="1"/>
  <c r="C79" i="34"/>
  <c r="C79" i="36" s="1"/>
  <c r="C74" i="34"/>
  <c r="C74" i="36" s="1"/>
  <c r="D75" i="34"/>
  <c r="D75" i="36" s="1"/>
  <c r="B75" i="34"/>
  <c r="B75" i="36" s="1"/>
  <c r="D74" i="34"/>
  <c r="D74" i="36" s="1"/>
  <c r="J74" i="34"/>
  <c r="J74" i="36" s="1"/>
  <c r="E74" i="34"/>
  <c r="E74" i="36" s="1"/>
  <c r="I75" i="34"/>
  <c r="I75" i="36" s="1"/>
  <c r="I66" i="34"/>
  <c r="I66" i="36" s="1"/>
  <c r="B74" i="34"/>
  <c r="B74" i="36" s="1"/>
  <c r="G74" i="34"/>
  <c r="G74" i="36" s="1"/>
  <c r="G75" i="34"/>
  <c r="G75" i="36" s="1"/>
  <c r="F75" i="34"/>
  <c r="F75" i="36" s="1"/>
  <c r="E67" i="34"/>
  <c r="E67" i="36" s="1"/>
  <c r="F72" i="34"/>
  <c r="F72" i="36" s="1"/>
  <c r="E73" i="34"/>
  <c r="E73" i="36" s="1"/>
  <c r="J73" i="34"/>
  <c r="J73" i="36" s="1"/>
  <c r="F40" i="25"/>
  <c r="B72" i="34"/>
  <c r="B72" i="36" s="1"/>
  <c r="E72" i="34"/>
  <c r="E72" i="36" s="1"/>
  <c r="C72" i="34"/>
  <c r="C72" i="36" s="1"/>
  <c r="I73" i="34"/>
  <c r="I73" i="36" s="1"/>
  <c r="D72" i="34"/>
  <c r="D72" i="36" s="1"/>
  <c r="J72" i="34"/>
  <c r="J45" i="19" s="1"/>
  <c r="F73" i="34"/>
  <c r="F73" i="36" s="1"/>
  <c r="G73" i="34"/>
  <c r="G73" i="36" s="1"/>
  <c r="B73" i="34"/>
  <c r="B73" i="36" s="1"/>
  <c r="G72" i="34"/>
  <c r="G72" i="36" s="1"/>
  <c r="H72" i="34"/>
  <c r="H72" i="36" s="1"/>
  <c r="C73" i="34"/>
  <c r="C73" i="36" s="1"/>
  <c r="H73" i="34"/>
  <c r="H73" i="36" s="1"/>
  <c r="G20" i="25"/>
  <c r="G27" i="25" s="1"/>
  <c r="R92" i="24"/>
  <c r="B113" i="23"/>
  <c r="B123" i="23" s="1"/>
  <c r="B126" i="23" s="1"/>
  <c r="E141" i="23"/>
  <c r="D20" i="25"/>
  <c r="D27" i="25" s="1"/>
  <c r="D30" i="25" s="1"/>
  <c r="D33" i="25" s="1"/>
  <c r="G152" i="23"/>
  <c r="H152" i="23"/>
  <c r="D152" i="23"/>
  <c r="G141" i="23"/>
  <c r="E136" i="23"/>
  <c r="E20" i="25"/>
  <c r="B20" i="25"/>
  <c r="B27" i="25" s="1"/>
  <c r="B30" i="25" s="1"/>
  <c r="B33" i="25" s="1"/>
  <c r="F152" i="23"/>
  <c r="C159" i="23"/>
  <c r="F20" i="25"/>
  <c r="F27" i="25" s="1"/>
  <c r="F30" i="25" s="1"/>
  <c r="F33" i="25" s="1"/>
  <c r="H141" i="23"/>
  <c r="E156" i="23"/>
  <c r="E140" i="23"/>
  <c r="K119" i="23"/>
  <c r="D113" i="23"/>
  <c r="D123" i="23" s="1"/>
  <c r="I20" i="25"/>
  <c r="I27" i="25" s="1"/>
  <c r="I30" i="25" s="1"/>
  <c r="I33" i="25" s="1"/>
  <c r="I113" i="23"/>
  <c r="I123" i="23" s="1"/>
  <c r="I126" i="23" s="1"/>
  <c r="B119" i="25"/>
  <c r="D153" i="23"/>
  <c r="R64" i="24"/>
  <c r="D102" i="25"/>
  <c r="C85" i="25"/>
  <c r="C151" i="23"/>
  <c r="H91" i="25"/>
  <c r="H157" i="23"/>
  <c r="I91" i="25"/>
  <c r="I157" i="23"/>
  <c r="J91" i="25"/>
  <c r="J157" i="23"/>
  <c r="B74" i="25"/>
  <c r="K74" i="23"/>
  <c r="B140" i="23"/>
  <c r="J74" i="25"/>
  <c r="J140" i="23"/>
  <c r="L15" i="23"/>
  <c r="K9" i="25"/>
  <c r="K15" i="25" s="1"/>
  <c r="D75" i="25"/>
  <c r="D141" i="23"/>
  <c r="F70" i="25"/>
  <c r="F136" i="23"/>
  <c r="E94" i="25"/>
  <c r="E160" i="23"/>
  <c r="J94" i="25"/>
  <c r="J160" i="23"/>
  <c r="E71" i="23"/>
  <c r="E77" i="23" s="1"/>
  <c r="E69" i="25"/>
  <c r="I71" i="23"/>
  <c r="I69" i="25"/>
  <c r="I135" i="23"/>
  <c r="E102" i="25"/>
  <c r="E108" i="25" s="1"/>
  <c r="D20" i="23"/>
  <c r="J73" i="25"/>
  <c r="J139" i="23"/>
  <c r="C73" i="25"/>
  <c r="C139" i="23"/>
  <c r="J80" i="25"/>
  <c r="J146" i="23"/>
  <c r="G80" i="25"/>
  <c r="G146" i="23"/>
  <c r="B93" i="25"/>
  <c r="H12" i="34"/>
  <c r="I12" i="34"/>
  <c r="G9" i="34"/>
  <c r="K16" i="36"/>
  <c r="B16" i="34"/>
  <c r="H16" i="34"/>
  <c r="C16" i="34"/>
  <c r="D16" i="34"/>
  <c r="G16" i="34"/>
  <c r="F16" i="34"/>
  <c r="E16" i="34"/>
  <c r="I16" i="34"/>
  <c r="J16" i="34"/>
  <c r="H140" i="23"/>
  <c r="G153" i="23"/>
  <c r="K62" i="34"/>
  <c r="K62" i="36" s="1"/>
  <c r="K46" i="36"/>
  <c r="E46" i="34"/>
  <c r="C46" i="34"/>
  <c r="I46" i="34"/>
  <c r="G46" i="34"/>
  <c r="F46" i="34"/>
  <c r="D46" i="34"/>
  <c r="J46" i="34"/>
  <c r="H46" i="34"/>
  <c r="B46" i="34"/>
  <c r="G61" i="34"/>
  <c r="G61" i="36" s="1"/>
  <c r="I61" i="34"/>
  <c r="I61" i="36" s="1"/>
  <c r="C61" i="34"/>
  <c r="C61" i="36" s="1"/>
  <c r="H61" i="34"/>
  <c r="H61" i="36" s="1"/>
  <c r="D61" i="34"/>
  <c r="D61" i="36" s="1"/>
  <c r="E61" i="34"/>
  <c r="E61" i="36" s="1"/>
  <c r="B61" i="34"/>
  <c r="B61" i="36" s="1"/>
  <c r="F61" i="34"/>
  <c r="F61" i="36" s="1"/>
  <c r="J61" i="34"/>
  <c r="J61" i="36" s="1"/>
  <c r="K61" i="36"/>
  <c r="K54" i="36"/>
  <c r="D54" i="34"/>
  <c r="D54" i="36" s="1"/>
  <c r="F54" i="34"/>
  <c r="F54" i="36" s="1"/>
  <c r="C54" i="34"/>
  <c r="C54" i="36" s="1"/>
  <c r="J54" i="34"/>
  <c r="J54" i="36" s="1"/>
  <c r="E54" i="34"/>
  <c r="E54" i="36" s="1"/>
  <c r="I54" i="34"/>
  <c r="I54" i="36" s="1"/>
  <c r="H54" i="34"/>
  <c r="H54" i="36" s="1"/>
  <c r="G54" i="34"/>
  <c r="G54" i="36" s="1"/>
  <c r="B54" i="34"/>
  <c r="B54" i="36" s="1"/>
  <c r="K55" i="36"/>
  <c r="C55" i="34"/>
  <c r="C55" i="36" s="1"/>
  <c r="F55" i="34"/>
  <c r="F55" i="36" s="1"/>
  <c r="D55" i="34"/>
  <c r="D55" i="36" s="1"/>
  <c r="J55" i="34"/>
  <c r="J55" i="36" s="1"/>
  <c r="I55" i="34"/>
  <c r="I55" i="36" s="1"/>
  <c r="E55" i="34"/>
  <c r="E55" i="36" s="1"/>
  <c r="H55" i="34"/>
  <c r="H55" i="36" s="1"/>
  <c r="B55" i="34"/>
  <c r="B55" i="36" s="1"/>
  <c r="G55" i="34"/>
  <c r="G55" i="36" s="1"/>
  <c r="J153" i="23"/>
  <c r="J81" i="23"/>
  <c r="J79" i="25"/>
  <c r="G72" i="25"/>
  <c r="G138" i="23"/>
  <c r="G76" i="25"/>
  <c r="G142" i="23"/>
  <c r="K115" i="25"/>
  <c r="K119" i="25" s="1"/>
  <c r="H119" i="25"/>
  <c r="I156" i="23"/>
  <c r="F102" i="25"/>
  <c r="F108" i="25" s="1"/>
  <c r="B84" i="25"/>
  <c r="K84" i="23"/>
  <c r="B88" i="23"/>
  <c r="B150" i="23"/>
  <c r="I84" i="25"/>
  <c r="I88" i="23"/>
  <c r="I150" i="23"/>
  <c r="G150" i="23"/>
  <c r="G88" i="23"/>
  <c r="G84" i="25"/>
  <c r="G81" i="23"/>
  <c r="G79" i="25"/>
  <c r="I145" i="23"/>
  <c r="I79" i="25"/>
  <c r="I81" i="23"/>
  <c r="B138" i="23"/>
  <c r="K72" i="23"/>
  <c r="K72" i="25" s="1"/>
  <c r="B72" i="25"/>
  <c r="I72" i="25"/>
  <c r="I138" i="23"/>
  <c r="D72" i="25"/>
  <c r="D138" i="23"/>
  <c r="J76" i="25"/>
  <c r="J142" i="23"/>
  <c r="C76" i="25"/>
  <c r="C142" i="23"/>
  <c r="C15" i="25"/>
  <c r="G145" i="23"/>
  <c r="F30" i="23"/>
  <c r="K112" i="23"/>
  <c r="K26" i="25"/>
  <c r="B85" i="25"/>
  <c r="K85" i="23"/>
  <c r="B151" i="23"/>
  <c r="J85" i="25"/>
  <c r="J151" i="23"/>
  <c r="H85" i="25"/>
  <c r="H151" i="23"/>
  <c r="E91" i="25"/>
  <c r="E157" i="23"/>
  <c r="C91" i="25"/>
  <c r="C157" i="23"/>
  <c r="C74" i="25"/>
  <c r="C140" i="23"/>
  <c r="D74" i="25"/>
  <c r="D140" i="23"/>
  <c r="G113" i="23"/>
  <c r="H102" i="25"/>
  <c r="H108" i="25" s="1"/>
  <c r="J102" i="25"/>
  <c r="J108" i="25" s="1"/>
  <c r="I75" i="25"/>
  <c r="I141" i="23"/>
  <c r="I70" i="25"/>
  <c r="I136" i="23"/>
  <c r="J70" i="25"/>
  <c r="J136" i="23"/>
  <c r="H70" i="25"/>
  <c r="H136" i="23"/>
  <c r="B94" i="25"/>
  <c r="B160" i="23"/>
  <c r="G94" i="25"/>
  <c r="G160" i="23"/>
  <c r="F69" i="25"/>
  <c r="F71" i="23"/>
  <c r="F135" i="23"/>
  <c r="C69" i="25"/>
  <c r="C71" i="23"/>
  <c r="C137" i="23" s="1"/>
  <c r="C135" i="23"/>
  <c r="H69" i="25"/>
  <c r="H71" i="23"/>
  <c r="G156" i="23"/>
  <c r="E113" i="23"/>
  <c r="J20" i="25"/>
  <c r="G73" i="25"/>
  <c r="G139" i="23"/>
  <c r="I73" i="25"/>
  <c r="I139" i="23"/>
  <c r="E73" i="25"/>
  <c r="E139" i="23"/>
  <c r="H80" i="25"/>
  <c r="H146" i="23"/>
  <c r="I80" i="25"/>
  <c r="I146" i="23"/>
  <c r="F80" i="25"/>
  <c r="F146" i="23"/>
  <c r="H10" i="34"/>
  <c r="F10" i="34"/>
  <c r="E10" i="34"/>
  <c r="K19" i="25"/>
  <c r="F159" i="23"/>
  <c r="H156" i="23"/>
  <c r="I152" i="23"/>
  <c r="K60" i="36"/>
  <c r="G60" i="34"/>
  <c r="G60" i="36" s="1"/>
  <c r="H60" i="34"/>
  <c r="H60" i="36" s="1"/>
  <c r="B60" i="34"/>
  <c r="B60" i="36" s="1"/>
  <c r="E60" i="34"/>
  <c r="E60" i="36" s="1"/>
  <c r="J60" i="34"/>
  <c r="J60" i="36" s="1"/>
  <c r="D60" i="34"/>
  <c r="D60" i="36" s="1"/>
  <c r="C60" i="34"/>
  <c r="C60" i="36" s="1"/>
  <c r="F60" i="34"/>
  <c r="F60" i="36" s="1"/>
  <c r="I60" i="34"/>
  <c r="I60" i="36" s="1"/>
  <c r="K53" i="36"/>
  <c r="F53" i="34"/>
  <c r="F53" i="36" s="1"/>
  <c r="C53" i="34"/>
  <c r="C53" i="36" s="1"/>
  <c r="H53" i="34"/>
  <c r="H53" i="36" s="1"/>
  <c r="E53" i="34"/>
  <c r="E53" i="36" s="1"/>
  <c r="J53" i="34"/>
  <c r="J53" i="36" s="1"/>
  <c r="G53" i="34"/>
  <c r="G53" i="36" s="1"/>
  <c r="B53" i="34"/>
  <c r="B53" i="36" s="1"/>
  <c r="D53" i="34"/>
  <c r="D53" i="36" s="1"/>
  <c r="I53" i="34"/>
  <c r="I53" i="36" s="1"/>
  <c r="K58" i="36"/>
  <c r="G58" i="34"/>
  <c r="G58" i="36" s="1"/>
  <c r="E58" i="34"/>
  <c r="E58" i="36" s="1"/>
  <c r="H58" i="34"/>
  <c r="H58" i="36" s="1"/>
  <c r="C58" i="34"/>
  <c r="C58" i="36" s="1"/>
  <c r="I58" i="34"/>
  <c r="I58" i="36" s="1"/>
  <c r="J58" i="34"/>
  <c r="J58" i="36" s="1"/>
  <c r="D58" i="34"/>
  <c r="D58" i="36" s="1"/>
  <c r="B58" i="34"/>
  <c r="B58" i="36" s="1"/>
  <c r="F58" i="34"/>
  <c r="F58" i="36" s="1"/>
  <c r="K59" i="36"/>
  <c r="I59" i="34"/>
  <c r="I59" i="36" s="1"/>
  <c r="D59" i="34"/>
  <c r="D59" i="36" s="1"/>
  <c r="B59" i="34"/>
  <c r="B59" i="36" s="1"/>
  <c r="E59" i="34"/>
  <c r="E59" i="36" s="1"/>
  <c r="G59" i="34"/>
  <c r="G59" i="36" s="1"/>
  <c r="J59" i="34"/>
  <c r="J59" i="36" s="1"/>
  <c r="H59" i="34"/>
  <c r="H59" i="36" s="1"/>
  <c r="C59" i="34"/>
  <c r="C59" i="36" s="1"/>
  <c r="F59" i="34"/>
  <c r="F59" i="36" s="1"/>
  <c r="H153" i="23"/>
  <c r="J84" i="25"/>
  <c r="J88" i="23"/>
  <c r="J150" i="23"/>
  <c r="C151" i="24"/>
  <c r="J145" i="23"/>
  <c r="C108" i="23"/>
  <c r="C113" i="23" s="1"/>
  <c r="L26" i="23"/>
  <c r="B87" i="25"/>
  <c r="K87" i="23"/>
  <c r="K87" i="25" s="1"/>
  <c r="F85" i="25"/>
  <c r="F151" i="23"/>
  <c r="E85" i="25"/>
  <c r="E151" i="23"/>
  <c r="G85" i="25"/>
  <c r="G151" i="23"/>
  <c r="G91" i="25"/>
  <c r="G157" i="23"/>
  <c r="I74" i="25"/>
  <c r="I140" i="23"/>
  <c r="G74" i="25"/>
  <c r="G140" i="23"/>
  <c r="S40" i="25"/>
  <c r="C61" i="24"/>
  <c r="C154" i="24" s="1"/>
  <c r="H113" i="23"/>
  <c r="B75" i="25"/>
  <c r="K75" i="23"/>
  <c r="C70" i="25"/>
  <c r="C136" i="23"/>
  <c r="G70" i="25"/>
  <c r="G136" i="23"/>
  <c r="H94" i="25"/>
  <c r="H160" i="23"/>
  <c r="C94" i="25"/>
  <c r="C160" i="23"/>
  <c r="D69" i="25"/>
  <c r="D71" i="23"/>
  <c r="D77" i="23" s="1"/>
  <c r="J71" i="23"/>
  <c r="J69" i="25"/>
  <c r="B69" i="25"/>
  <c r="B71" i="23"/>
  <c r="B77" i="23" s="1"/>
  <c r="K69" i="23"/>
  <c r="B135" i="23"/>
  <c r="K102" i="23"/>
  <c r="K108" i="23" s="1"/>
  <c r="J141" i="23"/>
  <c r="H73" i="25"/>
  <c r="H139" i="23"/>
  <c r="D73" i="25"/>
  <c r="D139" i="23"/>
  <c r="E80" i="25"/>
  <c r="E146" i="23"/>
  <c r="D80" i="25"/>
  <c r="D146" i="23"/>
  <c r="J93" i="25"/>
  <c r="J159" i="23"/>
  <c r="U40" i="25"/>
  <c r="B20" i="23"/>
  <c r="J14" i="34"/>
  <c r="K15" i="36"/>
  <c r="B15" i="34"/>
  <c r="I15" i="34"/>
  <c r="E15" i="34"/>
  <c r="J15" i="34"/>
  <c r="H15" i="34"/>
  <c r="D15" i="34"/>
  <c r="C15" i="34"/>
  <c r="F15" i="34"/>
  <c r="G15" i="34"/>
  <c r="K19" i="36"/>
  <c r="B19" i="34"/>
  <c r="F19" i="34"/>
  <c r="G19" i="34"/>
  <c r="C19" i="34"/>
  <c r="J19" i="34"/>
  <c r="H19" i="34"/>
  <c r="D19" i="34"/>
  <c r="E19" i="34"/>
  <c r="I19" i="34"/>
  <c r="D136" i="23"/>
  <c r="J156" i="23"/>
  <c r="G159" i="23"/>
  <c r="G30" i="23"/>
  <c r="C156" i="23"/>
  <c r="E152" i="23"/>
  <c r="K57" i="36"/>
  <c r="E57" i="34"/>
  <c r="E57" i="36" s="1"/>
  <c r="F57" i="34"/>
  <c r="F57" i="36" s="1"/>
  <c r="I57" i="34"/>
  <c r="I57" i="36" s="1"/>
  <c r="C57" i="34"/>
  <c r="C57" i="36" s="1"/>
  <c r="D57" i="34"/>
  <c r="D57" i="36" s="1"/>
  <c r="B57" i="34"/>
  <c r="B57" i="36" s="1"/>
  <c r="H57" i="34"/>
  <c r="H57" i="36" s="1"/>
  <c r="G57" i="34"/>
  <c r="G57" i="36" s="1"/>
  <c r="J57" i="34"/>
  <c r="J57" i="36" s="1"/>
  <c r="K47" i="36"/>
  <c r="C47" i="34"/>
  <c r="C47" i="36" s="1"/>
  <c r="J47" i="34"/>
  <c r="J47" i="36" s="1"/>
  <c r="F47" i="34"/>
  <c r="F47" i="36" s="1"/>
  <c r="D47" i="34"/>
  <c r="D47" i="36" s="1"/>
  <c r="H47" i="34"/>
  <c r="H47" i="36" s="1"/>
  <c r="E47" i="34"/>
  <c r="E47" i="36" s="1"/>
  <c r="G47" i="34"/>
  <c r="G47" i="36" s="1"/>
  <c r="I47" i="34"/>
  <c r="I47" i="36" s="1"/>
  <c r="B47" i="34"/>
  <c r="B47" i="36" s="1"/>
  <c r="K52" i="36"/>
  <c r="I52" i="34"/>
  <c r="I52" i="36" s="1"/>
  <c r="C52" i="34"/>
  <c r="C52" i="36" s="1"/>
  <c r="F52" i="34"/>
  <c r="F52" i="36" s="1"/>
  <c r="E52" i="34"/>
  <c r="E52" i="36" s="1"/>
  <c r="H52" i="34"/>
  <c r="H52" i="36" s="1"/>
  <c r="G52" i="34"/>
  <c r="G52" i="36" s="1"/>
  <c r="J52" i="34"/>
  <c r="J52" i="36" s="1"/>
  <c r="D52" i="34"/>
  <c r="D52" i="36" s="1"/>
  <c r="B52" i="34"/>
  <c r="B52" i="36" s="1"/>
  <c r="K48" i="36"/>
  <c r="E48" i="34"/>
  <c r="E48" i="36" s="1"/>
  <c r="I48" i="34"/>
  <c r="I48" i="36" s="1"/>
  <c r="G48" i="34"/>
  <c r="G48" i="36" s="1"/>
  <c r="F48" i="34"/>
  <c r="F48" i="36" s="1"/>
  <c r="D48" i="34"/>
  <c r="D48" i="36" s="1"/>
  <c r="B48" i="34"/>
  <c r="B48" i="36" s="1"/>
  <c r="H48" i="34"/>
  <c r="H48" i="36" s="1"/>
  <c r="C48" i="34"/>
  <c r="C48" i="36" s="1"/>
  <c r="J48" i="34"/>
  <c r="J48" i="36" s="1"/>
  <c r="D159" i="23"/>
  <c r="I72" i="36"/>
  <c r="I45" i="19"/>
  <c r="I102" i="25"/>
  <c r="I108" i="25" s="1"/>
  <c r="J20" i="23"/>
  <c r="H84" i="25"/>
  <c r="H88" i="23"/>
  <c r="H81" i="23"/>
  <c r="H79" i="25"/>
  <c r="C81" i="23"/>
  <c r="C79" i="25"/>
  <c r="C145" i="23"/>
  <c r="J72" i="25"/>
  <c r="J138" i="23"/>
  <c r="F76" i="25"/>
  <c r="F142" i="23"/>
  <c r="F90" i="25"/>
  <c r="F156" i="23"/>
  <c r="F84" i="25"/>
  <c r="F88" i="23"/>
  <c r="C84" i="25"/>
  <c r="C88" i="23"/>
  <c r="C150" i="23"/>
  <c r="B79" i="25"/>
  <c r="B81" i="23"/>
  <c r="K79" i="23"/>
  <c r="B145" i="23"/>
  <c r="D79" i="25"/>
  <c r="D81" i="23"/>
  <c r="C72" i="25"/>
  <c r="C138" i="23"/>
  <c r="E72" i="25"/>
  <c r="E138" i="23"/>
  <c r="H76" i="25"/>
  <c r="H142" i="23"/>
  <c r="I76" i="25"/>
  <c r="I142" i="23"/>
  <c r="F113" i="23"/>
  <c r="F153" i="23"/>
  <c r="H20" i="25"/>
  <c r="H27" i="25" s="1"/>
  <c r="H30" i="25" s="1"/>
  <c r="B90" i="25"/>
  <c r="K90" i="23"/>
  <c r="B156" i="23"/>
  <c r="D88" i="23"/>
  <c r="D84" i="25"/>
  <c r="D150" i="23"/>
  <c r="E84" i="25"/>
  <c r="E88" i="23"/>
  <c r="E150" i="23"/>
  <c r="F79" i="25"/>
  <c r="F81" i="23"/>
  <c r="F145" i="23"/>
  <c r="E79" i="25"/>
  <c r="E81" i="23"/>
  <c r="F72" i="25"/>
  <c r="F138" i="23"/>
  <c r="H72" i="25"/>
  <c r="H138" i="23"/>
  <c r="E76" i="25"/>
  <c r="E142" i="23"/>
  <c r="D76" i="25"/>
  <c r="D142" i="23"/>
  <c r="B76" i="25"/>
  <c r="K76" i="23"/>
  <c r="K76" i="25" s="1"/>
  <c r="B142" i="23"/>
  <c r="I20" i="23"/>
  <c r="K110" i="25"/>
  <c r="K112" i="25" s="1"/>
  <c r="B112" i="25"/>
  <c r="K100" i="25"/>
  <c r="C102" i="25"/>
  <c r="C108" i="25" s="1"/>
  <c r="B7" i="26"/>
  <c r="K129" i="23"/>
  <c r="I87" i="25"/>
  <c r="I153" i="23"/>
  <c r="C87" i="25"/>
  <c r="C153" i="23"/>
  <c r="D85" i="25"/>
  <c r="D151" i="23"/>
  <c r="I85" i="25"/>
  <c r="I151" i="23"/>
  <c r="B91" i="25"/>
  <c r="K91" i="23"/>
  <c r="B157" i="23"/>
  <c r="F91" i="25"/>
  <c r="F157" i="23"/>
  <c r="D91" i="25"/>
  <c r="D157" i="23"/>
  <c r="K20" i="23"/>
  <c r="L9" i="23"/>
  <c r="D156" i="23"/>
  <c r="G102" i="25"/>
  <c r="G108" i="25" s="1"/>
  <c r="J113" i="23"/>
  <c r="R144" i="24"/>
  <c r="C75" i="25"/>
  <c r="C141" i="23"/>
  <c r="F75" i="25"/>
  <c r="F141" i="23"/>
  <c r="B70" i="25"/>
  <c r="K70" i="23"/>
  <c r="K70" i="25" s="1"/>
  <c r="B136" i="23"/>
  <c r="I94" i="25"/>
  <c r="I160" i="23"/>
  <c r="D94" i="25"/>
  <c r="D160" i="23"/>
  <c r="F94" i="25"/>
  <c r="F160" i="23"/>
  <c r="G135" i="23"/>
  <c r="G69" i="25"/>
  <c r="G71" i="23"/>
  <c r="B102" i="25"/>
  <c r="B108" i="25" s="1"/>
  <c r="B73" i="25"/>
  <c r="K73" i="23"/>
  <c r="K73" i="25" s="1"/>
  <c r="B139" i="23"/>
  <c r="F73" i="25"/>
  <c r="F139" i="23"/>
  <c r="B86" i="25"/>
  <c r="K86" i="23"/>
  <c r="B80" i="25"/>
  <c r="K80" i="23"/>
  <c r="K80" i="25" s="1"/>
  <c r="B146" i="23"/>
  <c r="C80" i="25"/>
  <c r="C146" i="23"/>
  <c r="I6" i="34"/>
  <c r="H6" i="34"/>
  <c r="F6" i="34"/>
  <c r="C152" i="23"/>
  <c r="F140" i="23"/>
  <c r="H135" i="23"/>
  <c r="E153" i="23"/>
  <c r="E159" i="23"/>
  <c r="H33" i="23"/>
  <c r="I159" i="23"/>
  <c r="K49" i="36"/>
  <c r="D49" i="34"/>
  <c r="D49" i="36" s="1"/>
  <c r="H49" i="34"/>
  <c r="H49" i="36" s="1"/>
  <c r="F49" i="34"/>
  <c r="F49" i="36" s="1"/>
  <c r="G49" i="34"/>
  <c r="G49" i="36" s="1"/>
  <c r="I49" i="34"/>
  <c r="I49" i="36" s="1"/>
  <c r="J49" i="34"/>
  <c r="J49" i="36" s="1"/>
  <c r="C49" i="34"/>
  <c r="C49" i="36" s="1"/>
  <c r="E49" i="34"/>
  <c r="E49" i="36" s="1"/>
  <c r="B49" i="34"/>
  <c r="B49" i="36" s="1"/>
  <c r="K56" i="36"/>
  <c r="D56" i="34"/>
  <c r="D56" i="36" s="1"/>
  <c r="G56" i="34"/>
  <c r="G56" i="36" s="1"/>
  <c r="F56" i="34"/>
  <c r="F56" i="36" s="1"/>
  <c r="E56" i="34"/>
  <c r="E56" i="36" s="1"/>
  <c r="H56" i="34"/>
  <c r="H56" i="36" s="1"/>
  <c r="J56" i="34"/>
  <c r="J56" i="36" s="1"/>
  <c r="B56" i="34"/>
  <c r="B56" i="36" s="1"/>
  <c r="I56" i="34"/>
  <c r="I56" i="36" s="1"/>
  <c r="C56" i="34"/>
  <c r="C56" i="36" s="1"/>
  <c r="K50" i="36"/>
  <c r="C50" i="34"/>
  <c r="C50" i="36" s="1"/>
  <c r="I50" i="34"/>
  <c r="I50" i="36" s="1"/>
  <c r="H50" i="34"/>
  <c r="H50" i="36" s="1"/>
  <c r="F50" i="34"/>
  <c r="F50" i="36" s="1"/>
  <c r="G50" i="34"/>
  <c r="G50" i="36" s="1"/>
  <c r="D50" i="34"/>
  <c r="D50" i="36" s="1"/>
  <c r="J50" i="34"/>
  <c r="J50" i="36" s="1"/>
  <c r="E50" i="34"/>
  <c r="E50" i="36" s="1"/>
  <c r="B50" i="34"/>
  <c r="B50" i="36" s="1"/>
  <c r="K51" i="36"/>
  <c r="I51" i="34"/>
  <c r="I51" i="36" s="1"/>
  <c r="D51" i="34"/>
  <c r="D51" i="36" s="1"/>
  <c r="F51" i="34"/>
  <c r="F51" i="36" s="1"/>
  <c r="E51" i="34"/>
  <c r="E51" i="36" s="1"/>
  <c r="C51" i="34"/>
  <c r="C51" i="36" s="1"/>
  <c r="G51" i="34"/>
  <c r="G51" i="36" s="1"/>
  <c r="H51" i="34"/>
  <c r="H51" i="36" s="1"/>
  <c r="J51" i="34"/>
  <c r="J51" i="36" s="1"/>
  <c r="B51" i="34"/>
  <c r="B51" i="36" s="1"/>
  <c r="B152" i="23"/>
  <c r="J152" i="23"/>
  <c r="F11" i="34" l="1"/>
  <c r="B18" i="34"/>
  <c r="G81" i="34"/>
  <c r="G81" i="36" s="1"/>
  <c r="J81" i="34"/>
  <c r="J81" i="36" s="1"/>
  <c r="B66" i="34"/>
  <c r="B66" i="36" s="1"/>
  <c r="F81" i="34"/>
  <c r="F81" i="36" s="1"/>
  <c r="D8" i="34"/>
  <c r="D66" i="34"/>
  <c r="D66" i="36" s="1"/>
  <c r="H66" i="34"/>
  <c r="H66" i="36" s="1"/>
  <c r="G79" i="34"/>
  <c r="G79" i="36" s="1"/>
  <c r="D79" i="34"/>
  <c r="D79" i="36" s="1"/>
  <c r="E66" i="34"/>
  <c r="E66" i="36" s="1"/>
  <c r="D80" i="34"/>
  <c r="D80" i="36" s="1"/>
  <c r="G80" i="34"/>
  <c r="G80" i="36" s="1"/>
  <c r="B8" i="34"/>
  <c r="I18" i="34"/>
  <c r="I18" i="36" s="1"/>
  <c r="D81" i="34"/>
  <c r="D81" i="36" s="1"/>
  <c r="H81" i="34"/>
  <c r="H81" i="36" s="1"/>
  <c r="C81" i="34"/>
  <c r="C81" i="36" s="1"/>
  <c r="C66" i="34"/>
  <c r="C66" i="36" s="1"/>
  <c r="F66" i="34"/>
  <c r="F66" i="36" s="1"/>
  <c r="I79" i="34"/>
  <c r="I79" i="36" s="1"/>
  <c r="I80" i="34"/>
  <c r="I80" i="36" s="1"/>
  <c r="C80" i="34"/>
  <c r="C80" i="36" s="1"/>
  <c r="E8" i="34"/>
  <c r="H18" i="34"/>
  <c r="H18" i="36" s="1"/>
  <c r="J11" i="34"/>
  <c r="J11" i="36" s="1"/>
  <c r="E81" i="34"/>
  <c r="E81" i="36" s="1"/>
  <c r="B81" i="34"/>
  <c r="B81" i="36" s="1"/>
  <c r="J66" i="34"/>
  <c r="J66" i="36" s="1"/>
  <c r="E79" i="34"/>
  <c r="E79" i="36" s="1"/>
  <c r="F79" i="34"/>
  <c r="F79" i="36" s="1"/>
  <c r="B79" i="34"/>
  <c r="B79" i="36" s="1"/>
  <c r="E80" i="34"/>
  <c r="E80" i="36" s="1"/>
  <c r="J13" i="34"/>
  <c r="J13" i="36" s="1"/>
  <c r="C20" i="34"/>
  <c r="C20" i="36" s="1"/>
  <c r="E21" i="34"/>
  <c r="K20" i="36"/>
  <c r="F67" i="34"/>
  <c r="F67" i="36" s="1"/>
  <c r="G78" i="34"/>
  <c r="G78" i="36" s="1"/>
  <c r="J79" i="34"/>
  <c r="J79" i="36" s="1"/>
  <c r="H80" i="34"/>
  <c r="H80" i="36" s="1"/>
  <c r="H20" i="34"/>
  <c r="K21" i="36"/>
  <c r="F78" i="34"/>
  <c r="F78" i="36" s="1"/>
  <c r="B80" i="34"/>
  <c r="B80" i="36" s="1"/>
  <c r="J80" i="34"/>
  <c r="J80" i="36" s="1"/>
  <c r="H69" i="34"/>
  <c r="H69" i="36" s="1"/>
  <c r="D69" i="34"/>
  <c r="D69" i="36" s="1"/>
  <c r="I69" i="34"/>
  <c r="I69" i="36" s="1"/>
  <c r="G76" i="34"/>
  <c r="G76" i="36" s="1"/>
  <c r="H76" i="34"/>
  <c r="H76" i="36" s="1"/>
  <c r="B69" i="34"/>
  <c r="B69" i="36" s="1"/>
  <c r="C69" i="34"/>
  <c r="C69" i="36" s="1"/>
  <c r="G69" i="34"/>
  <c r="G69" i="36" s="1"/>
  <c r="B77" i="34"/>
  <c r="B77" i="36" s="1"/>
  <c r="I76" i="34"/>
  <c r="I76" i="36" s="1"/>
  <c r="C76" i="34"/>
  <c r="C76" i="36" s="1"/>
  <c r="F76" i="34"/>
  <c r="F76" i="36" s="1"/>
  <c r="H8" i="34"/>
  <c r="H8" i="36" s="1"/>
  <c r="F18" i="34"/>
  <c r="F18" i="36" s="1"/>
  <c r="C18" i="34"/>
  <c r="K18" i="36"/>
  <c r="B11" i="34"/>
  <c r="B11" i="36" s="1"/>
  <c r="G11" i="34"/>
  <c r="G11" i="36" s="1"/>
  <c r="C11" i="34"/>
  <c r="J78" i="34"/>
  <c r="J78" i="36" s="1"/>
  <c r="E78" i="34"/>
  <c r="E78" i="36" s="1"/>
  <c r="I67" i="34"/>
  <c r="I67" i="36" s="1"/>
  <c r="B67" i="34"/>
  <c r="B67" i="36" s="1"/>
  <c r="J67" i="34"/>
  <c r="J67" i="36" s="1"/>
  <c r="H67" i="34"/>
  <c r="H67" i="36" s="1"/>
  <c r="D77" i="34"/>
  <c r="D77" i="36" s="1"/>
  <c r="G8" i="34"/>
  <c r="G8" i="36" s="1"/>
  <c r="I8" i="34"/>
  <c r="I8" i="36" s="1"/>
  <c r="J18" i="34"/>
  <c r="J18" i="36" s="1"/>
  <c r="G18" i="34"/>
  <c r="D11" i="34"/>
  <c r="E11" i="34"/>
  <c r="E11" i="36" s="1"/>
  <c r="K11" i="36"/>
  <c r="D78" i="34"/>
  <c r="D78" i="36" s="1"/>
  <c r="C78" i="34"/>
  <c r="C78" i="36" s="1"/>
  <c r="K82" i="34"/>
  <c r="C67" i="34"/>
  <c r="C67" i="36" s="1"/>
  <c r="D67" i="34"/>
  <c r="D67" i="36" s="1"/>
  <c r="F77" i="34"/>
  <c r="F77" i="36" s="1"/>
  <c r="F8" i="34"/>
  <c r="F8" i="36" s="1"/>
  <c r="K8" i="36"/>
  <c r="J8" i="34"/>
  <c r="D18" i="34"/>
  <c r="H11" i="34"/>
  <c r="I11" i="34"/>
  <c r="I11" i="36" s="1"/>
  <c r="H78" i="34"/>
  <c r="H78" i="36" s="1"/>
  <c r="B78" i="34"/>
  <c r="B78" i="36" s="1"/>
  <c r="J77" i="34"/>
  <c r="J77" i="36" s="1"/>
  <c r="E77" i="34"/>
  <c r="E77" i="36" s="1"/>
  <c r="G77" i="34"/>
  <c r="G77" i="36" s="1"/>
  <c r="C77" i="34"/>
  <c r="C77" i="36" s="1"/>
  <c r="H77" i="34"/>
  <c r="H77" i="36" s="1"/>
  <c r="K14" i="36"/>
  <c r="J9" i="34"/>
  <c r="I17" i="34"/>
  <c r="E7" i="34"/>
  <c r="E7" i="36" s="1"/>
  <c r="D9" i="34"/>
  <c r="D17" i="34"/>
  <c r="D17" i="36" s="1"/>
  <c r="C14" i="34"/>
  <c r="H7" i="34"/>
  <c r="H7" i="36" s="1"/>
  <c r="J17" i="34"/>
  <c r="C17" i="34"/>
  <c r="B17" i="34"/>
  <c r="E14" i="34"/>
  <c r="E14" i="36" s="1"/>
  <c r="F14" i="34"/>
  <c r="F7" i="34"/>
  <c r="I7" i="34"/>
  <c r="I7" i="36" s="1"/>
  <c r="C9" i="34"/>
  <c r="C9" i="36" s="1"/>
  <c r="B9" i="34"/>
  <c r="K9" i="36"/>
  <c r="F17" i="34"/>
  <c r="E17" i="34"/>
  <c r="K17" i="36"/>
  <c r="H14" i="34"/>
  <c r="D14" i="34"/>
  <c r="D14" i="36" s="1"/>
  <c r="B7" i="34"/>
  <c r="B7" i="36" s="1"/>
  <c r="G7" i="34"/>
  <c r="G7" i="36" s="1"/>
  <c r="D7" i="34"/>
  <c r="D7" i="36" s="1"/>
  <c r="H9" i="34"/>
  <c r="H9" i="36" s="1"/>
  <c r="F9" i="34"/>
  <c r="F9" i="36" s="1"/>
  <c r="G17" i="34"/>
  <c r="G17" i="36" s="1"/>
  <c r="H17" i="34"/>
  <c r="B14" i="34"/>
  <c r="G14" i="34"/>
  <c r="G14" i="36" s="1"/>
  <c r="C7" i="34"/>
  <c r="C7" i="36" s="1"/>
  <c r="J7" i="34"/>
  <c r="J7" i="36" s="1"/>
  <c r="I9" i="34"/>
  <c r="E20" i="34"/>
  <c r="E20" i="36" s="1"/>
  <c r="I13" i="34"/>
  <c r="H21" i="34"/>
  <c r="F20" i="34"/>
  <c r="F20" i="36" s="1"/>
  <c r="G20" i="34"/>
  <c r="G13" i="34"/>
  <c r="G13" i="36" s="1"/>
  <c r="J21" i="34"/>
  <c r="E13" i="34"/>
  <c r="E13" i="36" s="1"/>
  <c r="D21" i="34"/>
  <c r="D21" i="36" s="1"/>
  <c r="K22" i="34"/>
  <c r="K22" i="36" s="1"/>
  <c r="D10" i="34"/>
  <c r="K10" i="36"/>
  <c r="J12" i="34"/>
  <c r="J12" i="36" s="1"/>
  <c r="J6" i="34"/>
  <c r="J6" i="36" s="1"/>
  <c r="D6" i="34"/>
  <c r="D6" i="36" s="1"/>
  <c r="I20" i="34"/>
  <c r="I20" i="36" s="1"/>
  <c r="B20" i="34"/>
  <c r="B20" i="36" s="1"/>
  <c r="I10" i="34"/>
  <c r="I10" i="36" s="1"/>
  <c r="B10" i="34"/>
  <c r="B10" i="36" s="1"/>
  <c r="H13" i="34"/>
  <c r="H13" i="36" s="1"/>
  <c r="C13" i="34"/>
  <c r="C13" i="36" s="1"/>
  <c r="B13" i="34"/>
  <c r="B12" i="34"/>
  <c r="F12" i="34"/>
  <c r="F12" i="36" s="1"/>
  <c r="G12" i="34"/>
  <c r="G12" i="36" s="1"/>
  <c r="F21" i="34"/>
  <c r="C21" i="34"/>
  <c r="B6" i="34"/>
  <c r="B6" i="36" s="1"/>
  <c r="C6" i="34"/>
  <c r="C6" i="36" s="1"/>
  <c r="K6" i="36"/>
  <c r="J10" i="34"/>
  <c r="J10" i="36" s="1"/>
  <c r="D12" i="34"/>
  <c r="E6" i="34"/>
  <c r="G6" i="34"/>
  <c r="G6" i="36" s="1"/>
  <c r="D20" i="34"/>
  <c r="G10" i="34"/>
  <c r="D13" i="34"/>
  <c r="D13" i="36" s="1"/>
  <c r="F13" i="34"/>
  <c r="F13" i="36" s="1"/>
  <c r="C12" i="34"/>
  <c r="C12" i="36" s="1"/>
  <c r="E12" i="34"/>
  <c r="E12" i="36" s="1"/>
  <c r="I21" i="34"/>
  <c r="I21" i="36" s="1"/>
  <c r="G21" i="34"/>
  <c r="G21" i="36" s="1"/>
  <c r="P40" i="25"/>
  <c r="P46" i="25" s="1"/>
  <c r="P51" i="25" s="1"/>
  <c r="P58" i="25" s="1"/>
  <c r="R126" i="24"/>
  <c r="K71" i="36"/>
  <c r="T57" i="25"/>
  <c r="H154" i="23"/>
  <c r="H137" i="23"/>
  <c r="J137" i="23"/>
  <c r="T46" i="25"/>
  <c r="S46" i="25"/>
  <c r="S51" i="25" s="1"/>
  <c r="D147" i="23"/>
  <c r="K70" i="36"/>
  <c r="F147" i="23"/>
  <c r="G154" i="23"/>
  <c r="H40" i="25"/>
  <c r="C154" i="23"/>
  <c r="V40" i="25"/>
  <c r="V46" i="25" s="1"/>
  <c r="F137" i="23"/>
  <c r="C147" i="23"/>
  <c r="N57" i="25"/>
  <c r="O57" i="25"/>
  <c r="K40" i="23"/>
  <c r="K46" i="23" s="1"/>
  <c r="K51" i="23" s="1"/>
  <c r="H51" i="23"/>
  <c r="H51" i="25" s="1"/>
  <c r="R57" i="25"/>
  <c r="G137" i="23"/>
  <c r="H147" i="23"/>
  <c r="G147" i="23"/>
  <c r="S57" i="25"/>
  <c r="V57" i="25"/>
  <c r="B147" i="23"/>
  <c r="C51" i="23"/>
  <c r="C51" i="25" s="1"/>
  <c r="U57" i="25"/>
  <c r="V50" i="25"/>
  <c r="K57" i="23"/>
  <c r="I40" i="25"/>
  <c r="O46" i="25"/>
  <c r="O51" i="25" s="1"/>
  <c r="E154" i="23"/>
  <c r="I137" i="23"/>
  <c r="Q57" i="25"/>
  <c r="K58" i="23"/>
  <c r="F154" i="23"/>
  <c r="U46" i="25"/>
  <c r="U51" i="25" s="1"/>
  <c r="I147" i="23"/>
  <c r="B154" i="23"/>
  <c r="R46" i="25"/>
  <c r="R51" i="25" s="1"/>
  <c r="I154" i="23"/>
  <c r="J147" i="23"/>
  <c r="J51" i="23"/>
  <c r="J51" i="25" s="1"/>
  <c r="T50" i="25"/>
  <c r="E147" i="23"/>
  <c r="B51" i="23"/>
  <c r="B51" i="25" s="1"/>
  <c r="Q46" i="25"/>
  <c r="Q51" i="25" s="1"/>
  <c r="F51" i="23"/>
  <c r="F51" i="25" s="1"/>
  <c r="J154" i="23"/>
  <c r="N46" i="25"/>
  <c r="N51" i="25" s="1"/>
  <c r="D154" i="23"/>
  <c r="G51" i="23"/>
  <c r="G51" i="25" s="1"/>
  <c r="I51" i="23"/>
  <c r="I51" i="25" s="1"/>
  <c r="D143" i="23"/>
  <c r="D51" i="23"/>
  <c r="D51" i="25" s="1"/>
  <c r="E143" i="23"/>
  <c r="E51" i="23"/>
  <c r="E51" i="25" s="1"/>
  <c r="K89" i="23"/>
  <c r="J72" i="36"/>
  <c r="K72" i="36" s="1"/>
  <c r="K68" i="36"/>
  <c r="K74" i="36"/>
  <c r="K75" i="36"/>
  <c r="B45" i="19"/>
  <c r="K73" i="36"/>
  <c r="G30" i="25"/>
  <c r="G33" i="25" s="1"/>
  <c r="R95" i="24"/>
  <c r="D126" i="23"/>
  <c r="G81" i="25"/>
  <c r="D137" i="23"/>
  <c r="E81" i="25"/>
  <c r="H81" i="25"/>
  <c r="D58" i="25"/>
  <c r="H58" i="25"/>
  <c r="C77" i="23"/>
  <c r="C82" i="23" s="1"/>
  <c r="J88" i="25"/>
  <c r="E27" i="25"/>
  <c r="E30" i="25" s="1"/>
  <c r="E33" i="25" s="1"/>
  <c r="J77" i="23"/>
  <c r="J143" i="23" s="1"/>
  <c r="E88" i="25"/>
  <c r="F81" i="25"/>
  <c r="H88" i="25"/>
  <c r="G77" i="23"/>
  <c r="G143" i="23" s="1"/>
  <c r="K113" i="23"/>
  <c r="K123" i="23" s="1"/>
  <c r="K126" i="23" s="1"/>
  <c r="J58" i="25"/>
  <c r="C88" i="25"/>
  <c r="E137" i="23"/>
  <c r="G123" i="23"/>
  <c r="G126" i="23" s="1"/>
  <c r="D81" i="25"/>
  <c r="F88" i="25"/>
  <c r="J81" i="25"/>
  <c r="L27" i="23"/>
  <c r="I113" i="25"/>
  <c r="I120" i="25" s="1"/>
  <c r="I123" i="25" s="1"/>
  <c r="I126" i="25" s="1"/>
  <c r="I20" i="26" s="1"/>
  <c r="B143" i="23"/>
  <c r="J30" i="23"/>
  <c r="B17" i="36"/>
  <c r="K86" i="25"/>
  <c r="K152" i="23"/>
  <c r="H12" i="26"/>
  <c r="F6" i="36"/>
  <c r="H6" i="36"/>
  <c r="I6" i="36"/>
  <c r="G113" i="25"/>
  <c r="G120" i="25" s="1"/>
  <c r="G123" i="25" s="1"/>
  <c r="G126" i="25" s="1"/>
  <c r="G20" i="26" s="1"/>
  <c r="K102" i="25"/>
  <c r="K108" i="25" s="1"/>
  <c r="K81" i="23"/>
  <c r="K147" i="23" s="1"/>
  <c r="K79" i="25"/>
  <c r="K81" i="25" s="1"/>
  <c r="C81" i="25"/>
  <c r="E19" i="36"/>
  <c r="C19" i="36"/>
  <c r="B18" i="36"/>
  <c r="G15" i="36"/>
  <c r="D15" i="36"/>
  <c r="I15" i="36"/>
  <c r="K69" i="25"/>
  <c r="K71" i="23"/>
  <c r="K135" i="23"/>
  <c r="K75" i="25"/>
  <c r="K141" i="23"/>
  <c r="D10" i="36"/>
  <c r="F7" i="36"/>
  <c r="J27" i="25"/>
  <c r="J30" i="25" s="1"/>
  <c r="J33" i="25" s="1"/>
  <c r="H71" i="25"/>
  <c r="H77" i="25" s="1"/>
  <c r="F77" i="23"/>
  <c r="F82" i="23" s="1"/>
  <c r="H123" i="23"/>
  <c r="H126" i="23" s="1"/>
  <c r="K85" i="25"/>
  <c r="K151" i="23"/>
  <c r="F33" i="23"/>
  <c r="H33" i="25"/>
  <c r="J46" i="36"/>
  <c r="J62" i="34"/>
  <c r="J62" i="36" s="1"/>
  <c r="G46" i="36"/>
  <c r="G62" i="34"/>
  <c r="G62" i="36" s="1"/>
  <c r="J16" i="36"/>
  <c r="G16" i="36"/>
  <c r="I12" i="36"/>
  <c r="H12" i="36"/>
  <c r="E113" i="25"/>
  <c r="E120" i="25" s="1"/>
  <c r="I71" i="25"/>
  <c r="I77" i="25" s="1"/>
  <c r="D108" i="25"/>
  <c r="D113" i="25" s="1"/>
  <c r="K142" i="23"/>
  <c r="E123" i="23"/>
  <c r="E126" i="23" s="1"/>
  <c r="D8" i="36"/>
  <c r="C8" i="36"/>
  <c r="L20" i="23"/>
  <c r="K90" i="25"/>
  <c r="K156" i="23"/>
  <c r="D19" i="36"/>
  <c r="G19" i="36"/>
  <c r="H15" i="36"/>
  <c r="B15" i="36"/>
  <c r="D82" i="23"/>
  <c r="D89" i="25" s="1"/>
  <c r="C64" i="24"/>
  <c r="F11" i="36"/>
  <c r="K30" i="23"/>
  <c r="I81" i="25"/>
  <c r="G88" i="25"/>
  <c r="K84" i="25"/>
  <c r="K88" i="23"/>
  <c r="K150" i="23"/>
  <c r="D46" i="36"/>
  <c r="D62" i="34"/>
  <c r="D62" i="36" s="1"/>
  <c r="I46" i="36"/>
  <c r="I62" i="34"/>
  <c r="I62" i="36" s="1"/>
  <c r="B137" i="23"/>
  <c r="I16" i="36"/>
  <c r="D16" i="36"/>
  <c r="B16" i="36"/>
  <c r="G9" i="36"/>
  <c r="E9" i="36"/>
  <c r="E21" i="36"/>
  <c r="E82" i="23"/>
  <c r="K145" i="23"/>
  <c r="K20" i="25"/>
  <c r="K27" i="25" s="1"/>
  <c r="I58" i="25"/>
  <c r="K146" i="23"/>
  <c r="D20" i="36"/>
  <c r="J20" i="36"/>
  <c r="E8" i="36"/>
  <c r="B113" i="25"/>
  <c r="C30" i="23"/>
  <c r="C33" i="23" s="1"/>
  <c r="C113" i="25"/>
  <c r="E30" i="23"/>
  <c r="E33" i="23" s="1"/>
  <c r="D88" i="25"/>
  <c r="B81" i="25"/>
  <c r="F123" i="23"/>
  <c r="F126" i="23" s="1"/>
  <c r="G33" i="23"/>
  <c r="I19" i="36"/>
  <c r="H19" i="36"/>
  <c r="F19" i="36"/>
  <c r="F15" i="36"/>
  <c r="J15" i="36"/>
  <c r="I14" i="36"/>
  <c r="B82" i="23"/>
  <c r="B89" i="25" s="1"/>
  <c r="B71" i="25"/>
  <c r="B77" i="25" s="1"/>
  <c r="J71" i="25"/>
  <c r="J77" i="25" s="1"/>
  <c r="C10" i="36"/>
  <c r="H77" i="23"/>
  <c r="F71" i="25"/>
  <c r="F77" i="25" s="1"/>
  <c r="K94" i="25"/>
  <c r="K160" i="23"/>
  <c r="J113" i="25"/>
  <c r="H113" i="25"/>
  <c r="H120" i="25" s="1"/>
  <c r="I88" i="25"/>
  <c r="B88" i="25"/>
  <c r="F113" i="25"/>
  <c r="B62" i="34"/>
  <c r="B62" i="36" s="1"/>
  <c r="B46" i="36"/>
  <c r="C46" i="36"/>
  <c r="C62" i="34"/>
  <c r="C62" i="36" s="1"/>
  <c r="E16" i="36"/>
  <c r="C16" i="36"/>
  <c r="K93" i="25"/>
  <c r="K159" i="23"/>
  <c r="E71" i="25"/>
  <c r="E77" i="25" s="1"/>
  <c r="K74" i="25"/>
  <c r="K140" i="23"/>
  <c r="K136" i="23"/>
  <c r="K153" i="23"/>
  <c r="G71" i="25"/>
  <c r="G77" i="25" s="1"/>
  <c r="K91" i="25"/>
  <c r="K157" i="23"/>
  <c r="J19" i="36"/>
  <c r="B19" i="36"/>
  <c r="D18" i="36"/>
  <c r="E18" i="36"/>
  <c r="C15" i="36"/>
  <c r="E15" i="36"/>
  <c r="J14" i="36"/>
  <c r="D71" i="25"/>
  <c r="D77" i="25" s="1"/>
  <c r="J123" i="23"/>
  <c r="J126" i="23" s="1"/>
  <c r="C123" i="23"/>
  <c r="D11" i="36"/>
  <c r="E10" i="36"/>
  <c r="F10" i="36"/>
  <c r="H10" i="36"/>
  <c r="I13" i="36"/>
  <c r="B30" i="23"/>
  <c r="C71" i="25"/>
  <c r="C77" i="25" s="1"/>
  <c r="C20" i="25"/>
  <c r="C27" i="25" s="1"/>
  <c r="H62" i="34"/>
  <c r="H62" i="36" s="1"/>
  <c r="H46" i="36"/>
  <c r="F46" i="36"/>
  <c r="F62" i="34"/>
  <c r="F62" i="36" s="1"/>
  <c r="E46" i="36"/>
  <c r="E62" i="34"/>
  <c r="E62" i="36" s="1"/>
  <c r="F16" i="36"/>
  <c r="H16" i="36"/>
  <c r="B9" i="36"/>
  <c r="B21" i="36"/>
  <c r="D30" i="23"/>
  <c r="I77" i="23"/>
  <c r="K139" i="23"/>
  <c r="K138" i="23"/>
  <c r="C14" i="36" l="1"/>
  <c r="I17" i="36"/>
  <c r="H14" i="36"/>
  <c r="K66" i="36"/>
  <c r="K69" i="36"/>
  <c r="E82" i="34"/>
  <c r="E82" i="36" s="1"/>
  <c r="K81" i="36"/>
  <c r="J9" i="36"/>
  <c r="B8" i="36"/>
  <c r="K79" i="36"/>
  <c r="F14" i="36"/>
  <c r="E17" i="36"/>
  <c r="J17" i="36"/>
  <c r="C18" i="36"/>
  <c r="C82" i="34"/>
  <c r="C82" i="36" s="1"/>
  <c r="G18" i="36"/>
  <c r="C11" i="36"/>
  <c r="B14" i="36"/>
  <c r="D9" i="36"/>
  <c r="I9" i="36"/>
  <c r="B82" i="34"/>
  <c r="B82" i="36" s="1"/>
  <c r="I82" i="34"/>
  <c r="I82" i="36" s="1"/>
  <c r="K80" i="36"/>
  <c r="H20" i="36"/>
  <c r="C17" i="36"/>
  <c r="J8" i="36"/>
  <c r="K76" i="36"/>
  <c r="H11" i="36"/>
  <c r="J82" i="34"/>
  <c r="J82" i="36" s="1"/>
  <c r="K67" i="36"/>
  <c r="F82" i="34"/>
  <c r="F82" i="36" s="1"/>
  <c r="K78" i="36"/>
  <c r="C21" i="36"/>
  <c r="G20" i="36"/>
  <c r="G82" i="34"/>
  <c r="G82" i="36" s="1"/>
  <c r="D82" i="34"/>
  <c r="D82" i="36" s="1"/>
  <c r="G22" i="34"/>
  <c r="G22" i="36" s="1"/>
  <c r="K77" i="36"/>
  <c r="H82" i="34"/>
  <c r="H82" i="36" s="1"/>
  <c r="H21" i="36"/>
  <c r="C22" i="34"/>
  <c r="J21" i="36"/>
  <c r="B13" i="36"/>
  <c r="F21" i="36"/>
  <c r="D12" i="36"/>
  <c r="G10" i="36"/>
  <c r="H22" i="34"/>
  <c r="H17" i="36"/>
  <c r="F17" i="36"/>
  <c r="I22" i="34"/>
  <c r="J22" i="34"/>
  <c r="E6" i="36"/>
  <c r="B12" i="36"/>
  <c r="D22" i="34"/>
  <c r="F22" i="34"/>
  <c r="E22" i="34"/>
  <c r="B22" i="34"/>
  <c r="B22" i="36" s="1"/>
  <c r="E61" i="23"/>
  <c r="Q61" i="25" s="1"/>
  <c r="T51" i="25"/>
  <c r="T58" i="25" s="1"/>
  <c r="N58" i="25"/>
  <c r="N61" i="25" s="1"/>
  <c r="N64" i="25" s="1"/>
  <c r="B33" i="23"/>
  <c r="S58" i="25"/>
  <c r="H61" i="23"/>
  <c r="H64" i="23" s="1"/>
  <c r="V51" i="25"/>
  <c r="V58" i="25" s="1"/>
  <c r="K61" i="23"/>
  <c r="K64" i="23" s="1"/>
  <c r="K154" i="23"/>
  <c r="K137" i="23"/>
  <c r="O58" i="25"/>
  <c r="Q58" i="25"/>
  <c r="C148" i="23"/>
  <c r="B61" i="23"/>
  <c r="B61" i="25" s="1"/>
  <c r="U58" i="25"/>
  <c r="F148" i="23"/>
  <c r="E148" i="23"/>
  <c r="C143" i="23"/>
  <c r="E58" i="25"/>
  <c r="C82" i="25"/>
  <c r="D148" i="23"/>
  <c r="K113" i="25"/>
  <c r="K120" i="25" s="1"/>
  <c r="K123" i="25" s="1"/>
  <c r="D61" i="23"/>
  <c r="D64" i="23" s="1"/>
  <c r="D64" i="25" s="1"/>
  <c r="D19" i="26" s="1"/>
  <c r="G82" i="23"/>
  <c r="G89" i="25" s="1"/>
  <c r="J82" i="23"/>
  <c r="I82" i="25"/>
  <c r="E123" i="25"/>
  <c r="E126" i="25" s="1"/>
  <c r="E20" i="26" s="1"/>
  <c r="J61" i="23"/>
  <c r="V61" i="25" s="1"/>
  <c r="E82" i="25"/>
  <c r="F82" i="25"/>
  <c r="J82" i="25"/>
  <c r="B148" i="23"/>
  <c r="K88" i="25"/>
  <c r="K30" i="25"/>
  <c r="K33" i="25" s="1"/>
  <c r="H82" i="25"/>
  <c r="C30" i="25"/>
  <c r="C33" i="25" s="1"/>
  <c r="B82" i="25"/>
  <c r="B92" i="25" s="1"/>
  <c r="B95" i="25" s="1"/>
  <c r="E12" i="26"/>
  <c r="D82" i="25"/>
  <c r="D92" i="25" s="1"/>
  <c r="D95" i="25" s="1"/>
  <c r="D120" i="25"/>
  <c r="D123" i="25" s="1"/>
  <c r="D126" i="25" s="1"/>
  <c r="D20" i="26" s="1"/>
  <c r="I82" i="23"/>
  <c r="I148" i="23" s="1"/>
  <c r="I143" i="23"/>
  <c r="G82" i="25"/>
  <c r="B58" i="25"/>
  <c r="C12" i="26"/>
  <c r="C22" i="36"/>
  <c r="C58" i="25"/>
  <c r="C61" i="23"/>
  <c r="K77" i="23"/>
  <c r="I61" i="23"/>
  <c r="R58" i="25"/>
  <c r="B155" i="23"/>
  <c r="F120" i="25"/>
  <c r="F123" i="25" s="1"/>
  <c r="F126" i="25" s="1"/>
  <c r="F20" i="26" s="1"/>
  <c r="F155" i="23"/>
  <c r="C120" i="25"/>
  <c r="C123" i="25" s="1"/>
  <c r="L30" i="23"/>
  <c r="C157" i="24"/>
  <c r="K26" i="34" a="1"/>
  <c r="F12" i="26"/>
  <c r="E92" i="23"/>
  <c r="B120" i="25"/>
  <c r="B123" i="25" s="1"/>
  <c r="B126" i="25" s="1"/>
  <c r="B20" i="26" s="1"/>
  <c r="D33" i="23"/>
  <c r="F61" i="23"/>
  <c r="F58" i="25"/>
  <c r="K33" i="23"/>
  <c r="H123" i="25"/>
  <c r="H126" i="25" s="1"/>
  <c r="H20" i="26" s="1"/>
  <c r="D92" i="23"/>
  <c r="D95" i="23" s="1"/>
  <c r="K71" i="25"/>
  <c r="K77" i="25" s="1"/>
  <c r="J120" i="25"/>
  <c r="J123" i="25" s="1"/>
  <c r="J126" i="25" s="1"/>
  <c r="J20" i="26" s="1"/>
  <c r="H143" i="23"/>
  <c r="H82" i="23"/>
  <c r="G12" i="26"/>
  <c r="I30" i="23"/>
  <c r="C126" i="23"/>
  <c r="G61" i="23"/>
  <c r="G64" i="23" s="1"/>
  <c r="G58" i="25"/>
  <c r="F143" i="23"/>
  <c r="H22" i="36"/>
  <c r="D155" i="23"/>
  <c r="J33" i="23"/>
  <c r="B92" i="23"/>
  <c r="B95" i="23" s="1"/>
  <c r="F22" i="36" l="1"/>
  <c r="K82" i="36"/>
  <c r="I22" i="36"/>
  <c r="J22" i="36"/>
  <c r="D22" i="36"/>
  <c r="E22" i="36"/>
  <c r="V64" i="25"/>
  <c r="E64" i="23"/>
  <c r="E64" i="25" s="1"/>
  <c r="E19" i="26" s="1"/>
  <c r="E61" i="25"/>
  <c r="E158" i="23"/>
  <c r="H61" i="25"/>
  <c r="B12" i="26"/>
  <c r="T61" i="25"/>
  <c r="T64" i="25" s="1"/>
  <c r="B64" i="23"/>
  <c r="B64" i="25" s="1"/>
  <c r="B19" i="26" s="1"/>
  <c r="Q64" i="25"/>
  <c r="J61" i="25"/>
  <c r="J130" i="23"/>
  <c r="J8" i="26" s="1"/>
  <c r="J9" i="26" s="1"/>
  <c r="J10" i="26" s="1"/>
  <c r="J29" i="26" s="1"/>
  <c r="D130" i="23"/>
  <c r="D8" i="26" s="1"/>
  <c r="D9" i="26" s="1"/>
  <c r="D10" i="26" s="1"/>
  <c r="D29" i="26" s="1"/>
  <c r="J64" i="23"/>
  <c r="J64" i="25" s="1"/>
  <c r="J19" i="26" s="1"/>
  <c r="E130" i="23"/>
  <c r="E8" i="26" s="1"/>
  <c r="E9" i="26" s="1"/>
  <c r="E10" i="26" s="1"/>
  <c r="E29" i="26" s="1"/>
  <c r="C130" i="23"/>
  <c r="C8" i="26" s="1"/>
  <c r="C9" i="26" s="1"/>
  <c r="C10" i="26" s="1"/>
  <c r="C29" i="26" s="1"/>
  <c r="G130" i="23"/>
  <c r="G8" i="26" s="1"/>
  <c r="G9" i="26" s="1"/>
  <c r="G10" i="26" s="1"/>
  <c r="G29" i="26" s="1"/>
  <c r="B130" i="23"/>
  <c r="H130" i="23"/>
  <c r="H8" i="26" s="1"/>
  <c r="H9" i="26" s="1"/>
  <c r="H10" i="26" s="1"/>
  <c r="H29" i="26" s="1"/>
  <c r="F130" i="23"/>
  <c r="F8" i="26" s="1"/>
  <c r="F9" i="26" s="1"/>
  <c r="F10" i="26" s="1"/>
  <c r="F29" i="26" s="1"/>
  <c r="G155" i="23"/>
  <c r="G92" i="25"/>
  <c r="G95" i="25" s="1"/>
  <c r="K82" i="25"/>
  <c r="D61" i="25"/>
  <c r="G92" i="23"/>
  <c r="G95" i="23" s="1"/>
  <c r="G161" i="23" s="1"/>
  <c r="P61" i="25"/>
  <c r="P64" i="25" s="1"/>
  <c r="G148" i="23"/>
  <c r="I89" i="25"/>
  <c r="I92" i="25" s="1"/>
  <c r="I95" i="25" s="1"/>
  <c r="J148" i="23"/>
  <c r="G64" i="25"/>
  <c r="G19" i="26" s="1"/>
  <c r="C89" i="25"/>
  <c r="C92" i="25" s="1"/>
  <c r="C95" i="25" s="1"/>
  <c r="C155" i="23"/>
  <c r="C92" i="23"/>
  <c r="C158" i="23" s="1"/>
  <c r="B158" i="23"/>
  <c r="C126" i="25"/>
  <c r="C20" i="26" s="1"/>
  <c r="C64" i="23"/>
  <c r="C61" i="25"/>
  <c r="O61" i="25"/>
  <c r="O64" i="25" s="1"/>
  <c r="R61" i="25"/>
  <c r="R64" i="25" s="1"/>
  <c r="F61" i="25"/>
  <c r="F64" i="23"/>
  <c r="F64" i="25" s="1"/>
  <c r="F19" i="26" s="1"/>
  <c r="E89" i="25"/>
  <c r="E92" i="25" s="1"/>
  <c r="E95" i="25" s="1"/>
  <c r="E155" i="23"/>
  <c r="E95" i="23"/>
  <c r="K26" i="34"/>
  <c r="K28" i="34"/>
  <c r="K40" i="34"/>
  <c r="K31" i="34"/>
  <c r="K41" i="34"/>
  <c r="K35" i="34"/>
  <c r="K34" i="34"/>
  <c r="K27" i="34"/>
  <c r="K33" i="34"/>
  <c r="K36" i="34"/>
  <c r="K38" i="34"/>
  <c r="K39" i="34"/>
  <c r="K30" i="34"/>
  <c r="K37" i="34"/>
  <c r="K29" i="34"/>
  <c r="K32" i="34"/>
  <c r="J12" i="26"/>
  <c r="S61" i="25"/>
  <c r="S64" i="25" s="1"/>
  <c r="G61" i="25"/>
  <c r="I33" i="23"/>
  <c r="I130" i="23" s="1"/>
  <c r="I8" i="26" s="1"/>
  <c r="I9" i="26" s="1"/>
  <c r="I10" i="26" s="1"/>
  <c r="I29" i="26" s="1"/>
  <c r="H148" i="23"/>
  <c r="L33" i="23"/>
  <c r="D12" i="26"/>
  <c r="D161" i="23"/>
  <c r="F92" i="23"/>
  <c r="F95" i="23" s="1"/>
  <c r="F89" i="25"/>
  <c r="F92" i="25" s="1"/>
  <c r="F95" i="25" s="1"/>
  <c r="K82" i="23"/>
  <c r="K143" i="23"/>
  <c r="H64" i="25"/>
  <c r="H19" i="26" s="1"/>
  <c r="I64" i="23"/>
  <c r="I64" i="25" s="1"/>
  <c r="I19" i="26" s="1"/>
  <c r="I61" i="25"/>
  <c r="U61" i="25"/>
  <c r="U64" i="25" s="1"/>
  <c r="D158" i="23"/>
  <c r="K126" i="25"/>
  <c r="K20" i="26" s="1"/>
  <c r="E161" i="23" l="1"/>
  <c r="B161" i="23"/>
  <c r="K130" i="23"/>
  <c r="B8" i="26"/>
  <c r="B9" i="26" s="1"/>
  <c r="B10" i="26" s="1"/>
  <c r="G158" i="23"/>
  <c r="I92" i="23"/>
  <c r="I95" i="23" s="1"/>
  <c r="I161" i="23" s="1"/>
  <c r="I155" i="23"/>
  <c r="F161" i="23"/>
  <c r="J89" i="25"/>
  <c r="J92" i="25" s="1"/>
  <c r="J95" i="25" s="1"/>
  <c r="J155" i="23"/>
  <c r="J92" i="23"/>
  <c r="I12" i="26"/>
  <c r="K30" i="36"/>
  <c r="F30" i="34"/>
  <c r="C30" i="34"/>
  <c r="J30" i="34"/>
  <c r="I30" i="34"/>
  <c r="H30" i="34"/>
  <c r="E30" i="34"/>
  <c r="B30" i="34"/>
  <c r="G30" i="34"/>
  <c r="D30" i="34"/>
  <c r="K90" i="34"/>
  <c r="K33" i="36"/>
  <c r="I33" i="34"/>
  <c r="H33" i="34"/>
  <c r="B33" i="34"/>
  <c r="J33" i="34"/>
  <c r="G33" i="34"/>
  <c r="F33" i="34"/>
  <c r="D33" i="34"/>
  <c r="E33" i="34"/>
  <c r="C33" i="34"/>
  <c r="K93" i="34"/>
  <c r="B41" i="34"/>
  <c r="I41" i="34"/>
  <c r="G41" i="34"/>
  <c r="J41" i="34"/>
  <c r="E41" i="34"/>
  <c r="F41" i="34"/>
  <c r="C41" i="34"/>
  <c r="H41" i="34"/>
  <c r="K41" i="36"/>
  <c r="D41" i="34"/>
  <c r="K101" i="34"/>
  <c r="K42" i="34"/>
  <c r="K26" i="36"/>
  <c r="G26" i="34"/>
  <c r="I26" i="34"/>
  <c r="F26" i="34"/>
  <c r="C26" i="34"/>
  <c r="D26" i="34"/>
  <c r="B26" i="34"/>
  <c r="E26" i="34"/>
  <c r="J26" i="34"/>
  <c r="H26" i="34"/>
  <c r="K86" i="34"/>
  <c r="F158" i="23"/>
  <c r="K32" i="36"/>
  <c r="F32" i="34"/>
  <c r="I32" i="34"/>
  <c r="E32" i="34"/>
  <c r="H32" i="34"/>
  <c r="J32" i="34"/>
  <c r="D32" i="34"/>
  <c r="B32" i="34"/>
  <c r="G32" i="34"/>
  <c r="C32" i="34"/>
  <c r="K92" i="34"/>
  <c r="K39" i="36"/>
  <c r="C39" i="34"/>
  <c r="D39" i="34"/>
  <c r="J39" i="34"/>
  <c r="I39" i="34"/>
  <c r="F39" i="34"/>
  <c r="E39" i="34"/>
  <c r="G39" i="34"/>
  <c r="B39" i="34"/>
  <c r="H39" i="34"/>
  <c r="K99" i="34"/>
  <c r="K27" i="36"/>
  <c r="C27" i="34"/>
  <c r="D27" i="34"/>
  <c r="J27" i="34"/>
  <c r="F27" i="34"/>
  <c r="I27" i="34"/>
  <c r="B27" i="34"/>
  <c r="G27" i="34"/>
  <c r="H27" i="34"/>
  <c r="E27" i="34"/>
  <c r="K87" i="34"/>
  <c r="K31" i="36"/>
  <c r="H31" i="34"/>
  <c r="I31" i="34"/>
  <c r="D31" i="34"/>
  <c r="C31" i="34"/>
  <c r="G31" i="34"/>
  <c r="F31" i="34"/>
  <c r="B31" i="34"/>
  <c r="E31" i="34"/>
  <c r="J31" i="34"/>
  <c r="K91" i="34"/>
  <c r="K29" i="36"/>
  <c r="D29" i="34"/>
  <c r="C29" i="34"/>
  <c r="I29" i="34"/>
  <c r="E29" i="34"/>
  <c r="F29" i="34"/>
  <c r="J29" i="34"/>
  <c r="H29" i="34"/>
  <c r="G29" i="34"/>
  <c r="B29" i="34"/>
  <c r="K89" i="34"/>
  <c r="K38" i="36"/>
  <c r="C38" i="34"/>
  <c r="G38" i="34"/>
  <c r="E38" i="34"/>
  <c r="B38" i="34"/>
  <c r="F38" i="34"/>
  <c r="I38" i="34"/>
  <c r="H38" i="34"/>
  <c r="J38" i="34"/>
  <c r="D38" i="34"/>
  <c r="K98" i="34"/>
  <c r="K34" i="36"/>
  <c r="G34" i="34"/>
  <c r="F34" i="34"/>
  <c r="E34" i="34"/>
  <c r="J34" i="34"/>
  <c r="H34" i="34"/>
  <c r="D34" i="34"/>
  <c r="I34" i="34"/>
  <c r="C34" i="34"/>
  <c r="B34" i="34"/>
  <c r="K94" i="34"/>
  <c r="K40" i="36"/>
  <c r="D40" i="34"/>
  <c r="G40" i="34"/>
  <c r="I40" i="34"/>
  <c r="E40" i="34"/>
  <c r="J40" i="34"/>
  <c r="H40" i="34"/>
  <c r="C40" i="34"/>
  <c r="B40" i="34"/>
  <c r="F40" i="34"/>
  <c r="K100" i="34"/>
  <c r="C95" i="23"/>
  <c r="C161" i="23" s="1"/>
  <c r="K148" i="23"/>
  <c r="H89" i="25"/>
  <c r="H92" i="25" s="1"/>
  <c r="H95" i="25" s="1"/>
  <c r="H155" i="23"/>
  <c r="H92" i="23"/>
  <c r="K37" i="36"/>
  <c r="H37" i="34"/>
  <c r="G37" i="34"/>
  <c r="E37" i="34"/>
  <c r="I37" i="34"/>
  <c r="B37" i="34"/>
  <c r="F37" i="34"/>
  <c r="J37" i="34"/>
  <c r="C37" i="34"/>
  <c r="D37" i="34"/>
  <c r="K97" i="34"/>
  <c r="K36" i="36"/>
  <c r="C36" i="34"/>
  <c r="G36" i="34"/>
  <c r="D36" i="34"/>
  <c r="E36" i="34"/>
  <c r="B36" i="34"/>
  <c r="F36" i="34"/>
  <c r="H36" i="34"/>
  <c r="J36" i="34"/>
  <c r="I36" i="34"/>
  <c r="K96" i="34"/>
  <c r="K35" i="36"/>
  <c r="H35" i="34"/>
  <c r="D35" i="34"/>
  <c r="F35" i="34"/>
  <c r="G35" i="34"/>
  <c r="B35" i="34"/>
  <c r="C35" i="34"/>
  <c r="I35" i="34"/>
  <c r="E35" i="34"/>
  <c r="J35" i="34"/>
  <c r="K95" i="34"/>
  <c r="K28" i="36"/>
  <c r="J28" i="34"/>
  <c r="E28" i="34"/>
  <c r="G28" i="34"/>
  <c r="D28" i="34"/>
  <c r="H28" i="34"/>
  <c r="F28" i="34"/>
  <c r="B28" i="34"/>
  <c r="I28" i="34"/>
  <c r="C28" i="34"/>
  <c r="K88" i="34"/>
  <c r="C64" i="25"/>
  <c r="C19" i="26" s="1"/>
  <c r="B29" i="26" l="1"/>
  <c r="K10" i="26"/>
  <c r="I158" i="23"/>
  <c r="J95" i="23"/>
  <c r="J161" i="23" s="1"/>
  <c r="J158" i="23"/>
  <c r="C28" i="36"/>
  <c r="C88" i="34"/>
  <c r="H28" i="36"/>
  <c r="H88" i="34"/>
  <c r="J28" i="36"/>
  <c r="J88" i="34"/>
  <c r="E35" i="36"/>
  <c r="E95" i="34"/>
  <c r="G35" i="36"/>
  <c r="G95" i="34"/>
  <c r="J36" i="36"/>
  <c r="J96" i="34"/>
  <c r="C36" i="36"/>
  <c r="C96" i="34"/>
  <c r="C37" i="36"/>
  <c r="C97" i="34"/>
  <c r="I37" i="36"/>
  <c r="I97" i="34"/>
  <c r="H37" i="36"/>
  <c r="H97" i="34"/>
  <c r="H95" i="23"/>
  <c r="H161" i="23" s="1"/>
  <c r="H158" i="23"/>
  <c r="F40" i="36"/>
  <c r="F100" i="34"/>
  <c r="J40" i="36"/>
  <c r="J100" i="34"/>
  <c r="G40" i="36"/>
  <c r="G100" i="34"/>
  <c r="B34" i="36"/>
  <c r="B94" i="34"/>
  <c r="H34" i="36"/>
  <c r="H94" i="34"/>
  <c r="F34" i="36"/>
  <c r="F94" i="34"/>
  <c r="D38" i="36"/>
  <c r="D98" i="34"/>
  <c r="F38" i="36"/>
  <c r="F98" i="34"/>
  <c r="C38" i="36"/>
  <c r="C98" i="34"/>
  <c r="B29" i="36"/>
  <c r="B89" i="34"/>
  <c r="J29" i="36"/>
  <c r="J89" i="34"/>
  <c r="C29" i="36"/>
  <c r="C89" i="34"/>
  <c r="B31" i="36"/>
  <c r="B91" i="34"/>
  <c r="D31" i="36"/>
  <c r="D91" i="34"/>
  <c r="G27" i="36"/>
  <c r="G87" i="34"/>
  <c r="F27" i="36"/>
  <c r="F87" i="34"/>
  <c r="G39" i="36"/>
  <c r="G99" i="34"/>
  <c r="I39" i="36"/>
  <c r="I99" i="34"/>
  <c r="B32" i="36"/>
  <c r="B92" i="34"/>
  <c r="H26" i="36"/>
  <c r="H42" i="34"/>
  <c r="H86" i="34"/>
  <c r="B26" i="36"/>
  <c r="B42" i="34"/>
  <c r="B86" i="34"/>
  <c r="I42" i="34"/>
  <c r="I26" i="36"/>
  <c r="I86" i="34"/>
  <c r="C41" i="36"/>
  <c r="C101" i="34"/>
  <c r="G41" i="36"/>
  <c r="G101" i="34"/>
  <c r="F33" i="36"/>
  <c r="F93" i="34"/>
  <c r="H33" i="36"/>
  <c r="H93" i="34"/>
  <c r="E30" i="36"/>
  <c r="E90" i="34"/>
  <c r="C30" i="36"/>
  <c r="C90" i="34"/>
  <c r="D28" i="36"/>
  <c r="D88" i="34"/>
  <c r="I35" i="36"/>
  <c r="I95" i="34"/>
  <c r="F35" i="36"/>
  <c r="F95" i="34"/>
  <c r="H36" i="36"/>
  <c r="H96" i="34"/>
  <c r="E36" i="36"/>
  <c r="E96" i="34"/>
  <c r="J37" i="36"/>
  <c r="J97" i="34"/>
  <c r="E37" i="36"/>
  <c r="E97" i="34"/>
  <c r="B40" i="36"/>
  <c r="B100" i="34"/>
  <c r="D40" i="36"/>
  <c r="D100" i="34"/>
  <c r="C34" i="36"/>
  <c r="C94" i="34"/>
  <c r="J34" i="36"/>
  <c r="J94" i="34"/>
  <c r="G34" i="36"/>
  <c r="G94" i="34"/>
  <c r="J38" i="36"/>
  <c r="J98" i="34"/>
  <c r="B38" i="36"/>
  <c r="B98" i="34"/>
  <c r="F29" i="36"/>
  <c r="F89" i="34"/>
  <c r="D29" i="36"/>
  <c r="D89" i="34"/>
  <c r="F31" i="36"/>
  <c r="F91" i="34"/>
  <c r="I31" i="36"/>
  <c r="I91" i="34"/>
  <c r="B27" i="36"/>
  <c r="B87" i="34"/>
  <c r="J27" i="36"/>
  <c r="J87" i="34"/>
  <c r="E39" i="36"/>
  <c r="E99" i="34"/>
  <c r="J39" i="36"/>
  <c r="J99" i="34"/>
  <c r="D32" i="36"/>
  <c r="D92" i="34"/>
  <c r="E32" i="36"/>
  <c r="E92" i="34"/>
  <c r="D26" i="36"/>
  <c r="D42" i="34"/>
  <c r="D86" i="34"/>
  <c r="G26" i="36"/>
  <c r="G42" i="34"/>
  <c r="G86" i="34"/>
  <c r="D41" i="36"/>
  <c r="D101" i="34"/>
  <c r="F41" i="36"/>
  <c r="F101" i="34"/>
  <c r="C33" i="36"/>
  <c r="C93" i="34"/>
  <c r="G33" i="36"/>
  <c r="G93" i="34"/>
  <c r="D30" i="36"/>
  <c r="D90" i="34"/>
  <c r="H30" i="36"/>
  <c r="H90" i="34"/>
  <c r="F30" i="36"/>
  <c r="F90" i="34"/>
  <c r="B28" i="36"/>
  <c r="B88" i="34"/>
  <c r="G28" i="36"/>
  <c r="G88" i="34"/>
  <c r="C35" i="36"/>
  <c r="C95" i="34"/>
  <c r="D35" i="36"/>
  <c r="D95" i="34"/>
  <c r="F36" i="36"/>
  <c r="F96" i="34"/>
  <c r="D36" i="36"/>
  <c r="D96" i="34"/>
  <c r="F37" i="36"/>
  <c r="F97" i="34"/>
  <c r="G37" i="36"/>
  <c r="G97" i="34"/>
  <c r="K89" i="25"/>
  <c r="K92" i="25" s="1"/>
  <c r="K95" i="25" s="1"/>
  <c r="K155" i="23"/>
  <c r="K92" i="23"/>
  <c r="C40" i="36"/>
  <c r="C100" i="34"/>
  <c r="E40" i="36"/>
  <c r="E100" i="34"/>
  <c r="I34" i="36"/>
  <c r="I94" i="34"/>
  <c r="H38" i="36"/>
  <c r="H98" i="34"/>
  <c r="E38" i="36"/>
  <c r="E98" i="34"/>
  <c r="G29" i="36"/>
  <c r="G89" i="34"/>
  <c r="E29" i="36"/>
  <c r="E89" i="34"/>
  <c r="J31" i="36"/>
  <c r="J91" i="34"/>
  <c r="G31" i="36"/>
  <c r="G91" i="34"/>
  <c r="E27" i="36"/>
  <c r="E87" i="34"/>
  <c r="I27" i="36"/>
  <c r="I87" i="34"/>
  <c r="D27" i="36"/>
  <c r="D87" i="34"/>
  <c r="H39" i="36"/>
  <c r="H99" i="34"/>
  <c r="F39" i="36"/>
  <c r="F99" i="34"/>
  <c r="D39" i="36"/>
  <c r="D99" i="34"/>
  <c r="C32" i="36"/>
  <c r="C92" i="34"/>
  <c r="J32" i="36"/>
  <c r="J92" i="34"/>
  <c r="I32" i="36"/>
  <c r="I92" i="34"/>
  <c r="J42" i="34"/>
  <c r="J26" i="36"/>
  <c r="J86" i="34"/>
  <c r="C42" i="34"/>
  <c r="C26" i="36"/>
  <c r="C86" i="34"/>
  <c r="E41" i="36"/>
  <c r="E101" i="34"/>
  <c r="I41" i="36"/>
  <c r="I101" i="34"/>
  <c r="E33" i="36"/>
  <c r="E93" i="34"/>
  <c r="J33" i="36"/>
  <c r="J93" i="34"/>
  <c r="I33" i="36"/>
  <c r="I93" i="34"/>
  <c r="G30" i="36"/>
  <c r="G90" i="34"/>
  <c r="I30" i="36"/>
  <c r="I90" i="34"/>
  <c r="K12" i="26"/>
  <c r="I28" i="36"/>
  <c r="I88" i="34"/>
  <c r="F28" i="36"/>
  <c r="F88" i="34"/>
  <c r="E28" i="36"/>
  <c r="E88" i="34"/>
  <c r="J35" i="36"/>
  <c r="J95" i="34"/>
  <c r="B35" i="36"/>
  <c r="B95" i="34"/>
  <c r="H35" i="36"/>
  <c r="H95" i="34"/>
  <c r="I36" i="36"/>
  <c r="I96" i="34"/>
  <c r="B36" i="36"/>
  <c r="B96" i="34"/>
  <c r="G36" i="36"/>
  <c r="G96" i="34"/>
  <c r="D37" i="36"/>
  <c r="D97" i="34"/>
  <c r="B37" i="36"/>
  <c r="B97" i="34"/>
  <c r="H40" i="36"/>
  <c r="H100" i="34"/>
  <c r="I40" i="36"/>
  <c r="I100" i="34"/>
  <c r="D34" i="36"/>
  <c r="D94" i="34"/>
  <c r="E34" i="36"/>
  <c r="E94" i="34"/>
  <c r="I38" i="36"/>
  <c r="I98" i="34"/>
  <c r="G38" i="36"/>
  <c r="G98" i="34"/>
  <c r="H29" i="36"/>
  <c r="H89" i="34"/>
  <c r="I29" i="36"/>
  <c r="I89" i="34"/>
  <c r="E31" i="36"/>
  <c r="E91" i="34"/>
  <c r="C31" i="36"/>
  <c r="C91" i="34"/>
  <c r="H31" i="36"/>
  <c r="H91" i="34"/>
  <c r="H27" i="36"/>
  <c r="H87" i="34"/>
  <c r="C27" i="36"/>
  <c r="C87" i="34"/>
  <c r="B39" i="36"/>
  <c r="B99" i="34"/>
  <c r="C39" i="36"/>
  <c r="C99" i="34"/>
  <c r="G32" i="36"/>
  <c r="G92" i="34"/>
  <c r="H32" i="36"/>
  <c r="H92" i="34"/>
  <c r="F32" i="36"/>
  <c r="F92" i="34"/>
  <c r="E42" i="34"/>
  <c r="E26" i="36"/>
  <c r="E86" i="34"/>
  <c r="F42" i="34"/>
  <c r="F26" i="36"/>
  <c r="F86" i="34"/>
  <c r="K42" i="36"/>
  <c r="K102" i="34"/>
  <c r="H41" i="36"/>
  <c r="H101" i="34"/>
  <c r="J41" i="36"/>
  <c r="J101" i="34"/>
  <c r="B41" i="36"/>
  <c r="B101" i="34"/>
  <c r="D33" i="36"/>
  <c r="D93" i="34"/>
  <c r="B33" i="36"/>
  <c r="B93" i="34"/>
  <c r="B30" i="36"/>
  <c r="B90" i="34"/>
  <c r="J30" i="36"/>
  <c r="J90" i="34"/>
  <c r="G42" i="36" l="1"/>
  <c r="G102" i="34"/>
  <c r="I42" i="36"/>
  <c r="I102" i="34"/>
  <c r="J42" i="36"/>
  <c r="J102" i="34"/>
  <c r="H42" i="36"/>
  <c r="H102" i="34"/>
  <c r="D13" i="26"/>
  <c r="D30" i="26" s="1"/>
  <c r="H13" i="26"/>
  <c r="H30" i="26" s="1"/>
  <c r="F13" i="26"/>
  <c r="F30" i="26" s="1"/>
  <c r="E13" i="26"/>
  <c r="E30" i="26" s="1"/>
  <c r="G13" i="26"/>
  <c r="G30" i="26" s="1"/>
  <c r="C13" i="26"/>
  <c r="C30" i="26" s="1"/>
  <c r="B13" i="26"/>
  <c r="B30" i="26" s="1"/>
  <c r="J13" i="26"/>
  <c r="J30" i="26" s="1"/>
  <c r="C42" i="36"/>
  <c r="C102" i="34"/>
  <c r="K158" i="23"/>
  <c r="K95" i="23"/>
  <c r="K161" i="23" s="1"/>
  <c r="B42" i="36"/>
  <c r="B102" i="34"/>
  <c r="F42" i="36"/>
  <c r="F102" i="34"/>
  <c r="E42" i="36"/>
  <c r="E102" i="34"/>
  <c r="I13" i="26"/>
  <c r="I30" i="26" s="1"/>
  <c r="D42" i="36"/>
  <c r="D102" i="34"/>
  <c r="I15" i="26" l="1"/>
  <c r="I31" i="26" s="1"/>
  <c r="K13" i="26"/>
  <c r="K15" i="26" s="1"/>
  <c r="B15" i="26"/>
  <c r="B31" i="26" s="1"/>
  <c r="F15" i="26"/>
  <c r="F31" i="26" s="1"/>
  <c r="C15" i="26"/>
  <c r="C31" i="26" s="1"/>
  <c r="H15" i="26"/>
  <c r="H31" i="26" s="1"/>
  <c r="G15" i="26"/>
  <c r="G31" i="26" s="1"/>
  <c r="J15" i="26"/>
  <c r="J31" i="26" s="1"/>
  <c r="E15" i="26"/>
  <c r="E31" i="26" s="1"/>
  <c r="D15" i="26"/>
  <c r="D31" i="26" s="1"/>
  <c r="B30" i="15" l="1"/>
  <c r="B33" i="15" s="1"/>
  <c r="R151" i="24" l="1"/>
  <c r="R30" i="24"/>
  <c r="R154" i="24" s="1"/>
  <c r="R33" i="24" l="1"/>
  <c r="R157" i="2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ymko Consulting</author>
  </authors>
  <commentList>
    <comment ref="E23" authorId="0" shapeId="0" xr:uid="{F785929D-7684-41F6-81E9-B112384DFBC0}">
      <text>
        <r>
          <rPr>
            <sz val="9"/>
            <color indexed="81"/>
            <rFont val="Tahoma"/>
            <family val="2"/>
          </rPr>
          <t>Remove UPEI; served on transmissin voltage</t>
        </r>
      </text>
    </comment>
    <comment ref="H23" authorId="0" shapeId="0" xr:uid="{F4636896-FA10-4C03-8C4E-5A93FDF8E877}">
      <text>
        <r>
          <rPr>
            <sz val="9"/>
            <color indexed="81"/>
            <rFont val="Tahoma"/>
            <family val="2"/>
          </rPr>
          <t>5 served at distribution voltag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ymko Consulting</author>
  </authors>
  <commentList>
    <comment ref="E23" authorId="0" shapeId="0" xr:uid="{00000000-0006-0000-1600-000001000000}">
      <text>
        <r>
          <rPr>
            <sz val="9"/>
            <color indexed="81"/>
            <rFont val="Tahoma"/>
            <family val="2"/>
          </rPr>
          <t>Related to over-earnings</t>
        </r>
      </text>
    </comment>
    <comment ref="E24" authorId="0" shapeId="0" xr:uid="{00000000-0006-0000-1600-000002000000}">
      <text>
        <r>
          <rPr>
            <sz val="9"/>
            <color indexed="81"/>
            <rFont val="Tahoma"/>
            <family val="2"/>
          </rPr>
          <t>Income tax loss carry forward</t>
        </r>
      </text>
    </comment>
    <comment ref="E26" authorId="0" shapeId="0" xr:uid="{00000000-0006-0000-1600-000003000000}">
      <text>
        <r>
          <rPr>
            <sz val="9"/>
            <color indexed="81"/>
            <rFont val="Tahoma"/>
            <family val="2"/>
          </rPr>
          <t>Tax benefit</t>
        </r>
      </text>
    </comment>
    <comment ref="E31" authorId="0" shapeId="0" xr:uid="{00000000-0006-0000-1600-000004000000}">
      <text>
        <r>
          <rPr>
            <sz val="9"/>
            <color indexed="81"/>
            <rFont val="Tahoma"/>
            <family val="2"/>
          </rPr>
          <t>Rebate earnings above allowed ROE</t>
        </r>
      </text>
    </comment>
    <comment ref="E32" authorId="0" shapeId="0" xr:uid="{00000000-0006-0000-1600-000005000000}">
      <text>
        <r>
          <rPr>
            <sz val="9"/>
            <color indexed="81"/>
            <rFont val="Tahoma"/>
            <family val="2"/>
          </rPr>
          <t>Actuarial gains/losses on employee benefi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ymko Consulting</author>
  </authors>
  <commentList>
    <comment ref="E6" authorId="0" shapeId="0" xr:uid="{00000000-0006-0000-1800-000001000000}">
      <text>
        <r>
          <rPr>
            <sz val="9"/>
            <color indexed="81"/>
            <rFont val="Tahoma"/>
            <family val="2"/>
          </rPr>
          <t>Engineering estimate based on a proxy value of transmission vs distribution substation transformer MVA value. July 2, 2021.</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ymko Consulting</author>
  </authors>
  <commentList>
    <comment ref="A32" authorId="0" shapeId="0" xr:uid="{00000000-0006-0000-1900-000001000000}">
      <text>
        <r>
          <rPr>
            <sz val="9"/>
            <color indexed="81"/>
            <rFont val="Tahoma"/>
            <family val="2"/>
          </rPr>
          <t>50% of finance admin account 8110 is postage and stationary</t>
        </r>
      </text>
    </comment>
    <comment ref="A41" authorId="0" shapeId="0" xr:uid="{00000000-0006-0000-1900-000002000000}">
      <text>
        <r>
          <rPr>
            <sz val="9"/>
            <color indexed="81"/>
            <rFont val="Tahoma"/>
            <family val="2"/>
          </rPr>
          <t>Proportions of accounts 8020, 8030, 8055-65</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Young, Rolly</author>
    <author>Chymko Consulting</author>
  </authors>
  <commentList>
    <comment ref="C128" authorId="0" shapeId="0" xr:uid="{00000000-0006-0000-1A00-000002000000}">
      <text>
        <r>
          <rPr>
            <b/>
            <sz val="9"/>
            <color indexed="81"/>
            <rFont val="Tahoma"/>
            <family val="2"/>
          </rPr>
          <t>Young, Rolly:</t>
        </r>
        <r>
          <rPr>
            <sz val="9"/>
            <color indexed="81"/>
            <rFont val="Tahoma"/>
            <family val="2"/>
          </rPr>
          <t xml:space="preserve">
contents of cell prior to update
'=182686036-SUM(C5:C124)
reported revenue net OATT</t>
        </r>
      </text>
    </comment>
    <comment ref="A133" authorId="1" shapeId="0" xr:uid="{00000000-0006-0000-1A00-000003000000}">
      <text>
        <r>
          <rPr>
            <sz val="9"/>
            <color indexed="81"/>
            <rFont val="Tahoma"/>
            <family val="2"/>
          </rPr>
          <t>Included in Street Light revenue in trial balance, but not included in CB730 reporting of Street Light revenue. CB730 is more appropriate for revenue to cost ratio, so this needs to be added to other revenue.</t>
        </r>
      </text>
    </comment>
    <comment ref="C133" authorId="0" shapeId="0" xr:uid="{00000000-0006-0000-1A00-000004000000}">
      <text>
        <r>
          <rPr>
            <b/>
            <sz val="9"/>
            <color indexed="81"/>
            <rFont val="Tahoma"/>
            <family val="2"/>
          </rPr>
          <t>Young, Rolly:</t>
        </r>
        <r>
          <rPr>
            <sz val="9"/>
            <color indexed="81"/>
            <rFont val="Tahoma"/>
            <family val="2"/>
          </rPr>
          <t xml:space="preserve">
contents of cell prior to update
'-9788.68</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nju</author>
  </authors>
  <commentList>
    <comment ref="A60" authorId="0" shapeId="0" xr:uid="{BB7E19F4-55EA-44C4-AEE4-E34F4D522313}">
      <text>
        <r>
          <rPr>
            <b/>
            <sz val="9"/>
            <color indexed="81"/>
            <rFont val="Tahoma"/>
            <family val="2"/>
          </rPr>
          <t>Anju:</t>
        </r>
        <r>
          <rPr>
            <sz val="9"/>
            <color indexed="81"/>
            <rFont val="Tahoma"/>
            <family val="2"/>
          </rPr>
          <t xml:space="preserve">
Rolly Young says "do not use."</t>
        </r>
      </text>
    </comment>
  </commentList>
</comments>
</file>

<file path=xl/sharedStrings.xml><?xml version="1.0" encoding="utf-8"?>
<sst xmlns="http://schemas.openxmlformats.org/spreadsheetml/2006/main" count="3303" uniqueCount="730">
  <si>
    <t>Standard Lists</t>
  </si>
  <si>
    <t>Rate Classes</t>
  </si>
  <si>
    <t>Residential</t>
  </si>
  <si>
    <t>Residential (S)</t>
  </si>
  <si>
    <t>General Service 1</t>
  </si>
  <si>
    <t>General Service 1 (S)</t>
  </si>
  <si>
    <t>Small Industrial</t>
  </si>
  <si>
    <t>Large Industrial</t>
  </si>
  <si>
    <t>Lights</t>
  </si>
  <si>
    <t>Unmetered</t>
  </si>
  <si>
    <t>Generation</t>
  </si>
  <si>
    <t>Purchased Power</t>
  </si>
  <si>
    <t>Transmission</t>
  </si>
  <si>
    <t>Substations</t>
  </si>
  <si>
    <t>Primary Lines</t>
  </si>
  <si>
    <t>Transformers</t>
  </si>
  <si>
    <t>Secondary Lines</t>
  </si>
  <si>
    <t>Service Lines</t>
  </si>
  <si>
    <t>Meter Assets</t>
  </si>
  <si>
    <t>Meter Reading</t>
  </si>
  <si>
    <t>Billing</t>
  </si>
  <si>
    <t>Remittance &amp; Collection</t>
  </si>
  <si>
    <t>Uncollectibles &amp; Damage Claims</t>
  </si>
  <si>
    <t>Service Connections</t>
  </si>
  <si>
    <t>Late Payments</t>
  </si>
  <si>
    <t>Allocators</t>
  </si>
  <si>
    <t>1CP - Input</t>
  </si>
  <si>
    <t>1CP - Transmission</t>
  </si>
  <si>
    <t>1CP - Distribution Primary</t>
  </si>
  <si>
    <t>NCP - Distribution Primary</t>
  </si>
  <si>
    <t>NCP - Distribution Secondary</t>
  </si>
  <si>
    <t>Energy - Input</t>
  </si>
  <si>
    <t>Sites</t>
  </si>
  <si>
    <t>Sites - Distribution Primary</t>
  </si>
  <si>
    <t>Sites - Distribution Secondary</t>
  </si>
  <si>
    <t>Sites - Mass Market</t>
  </si>
  <si>
    <t>Service Connection Revenue</t>
  </si>
  <si>
    <t>Penalty Revenue</t>
  </si>
  <si>
    <t>Lighting Direct Assign</t>
  </si>
  <si>
    <t>MECL Generation</t>
  </si>
  <si>
    <t>MECL Purchases</t>
  </si>
  <si>
    <t>Primary System</t>
  </si>
  <si>
    <t>Distribution Transformers</t>
  </si>
  <si>
    <t>Secondary System</t>
  </si>
  <si>
    <t>Functions</t>
  </si>
  <si>
    <t>Schedule 6.1</t>
  </si>
  <si>
    <t>Farm</t>
  </si>
  <si>
    <t>Account</t>
  </si>
  <si>
    <t>Name</t>
  </si>
  <si>
    <t>Prod Power Plant Land</t>
  </si>
  <si>
    <t>Prod Power Plant Build &amp; Structures</t>
  </si>
  <si>
    <t>Prod Pumphouse Elect Equip</t>
  </si>
  <si>
    <t>Prod Pumphouse Mech Equip</t>
  </si>
  <si>
    <t>Prod Boiler Plant Equip</t>
  </si>
  <si>
    <t>Prod Turbine &amp; Aux Equip</t>
  </si>
  <si>
    <t>Gas Turbine &amp; Aux Equip</t>
  </si>
  <si>
    <t>Prod Elect Equip Plant &amp; Yard</t>
  </si>
  <si>
    <t>Prod Misc Power Plant Equip</t>
  </si>
  <si>
    <t>Prod Shop Equip</t>
  </si>
  <si>
    <t>Prod River Pumphouse Build</t>
  </si>
  <si>
    <t>Prod Borden Power Plant Land</t>
  </si>
  <si>
    <t>Prod Borden Build &amp; Structures</t>
  </si>
  <si>
    <t>Prod Borden Gas Turbine &amp; Aux Equip</t>
  </si>
  <si>
    <t>Prod Borden Misc Equip</t>
  </si>
  <si>
    <t>ECC Land</t>
  </si>
  <si>
    <t>Prod ECC Misc Power Plant Equip</t>
  </si>
  <si>
    <t>ECC UG Cables</t>
  </si>
  <si>
    <t>ECC Build</t>
  </si>
  <si>
    <t>Dist Substation Land</t>
  </si>
  <si>
    <t>Dist Substation Equip Build &amp; Structures</t>
  </si>
  <si>
    <t>Dist Land</t>
  </si>
  <si>
    <t>Dist OH Conductors</t>
  </si>
  <si>
    <t>Dist Poles &amp; Fixtures</t>
  </si>
  <si>
    <t>Dist Line Control Devices</t>
  </si>
  <si>
    <t>Dist Tranformers</t>
  </si>
  <si>
    <t>Dist Transformer Installations</t>
  </si>
  <si>
    <t>Dist Service Lines</t>
  </si>
  <si>
    <t>Dist Street &amp; Yard Lights</t>
  </si>
  <si>
    <t>Dist UG Conductors</t>
  </si>
  <si>
    <t>Dist UG Service Lines</t>
  </si>
  <si>
    <t>Dist UG System Street Lights</t>
  </si>
  <si>
    <t>Dist Meters</t>
  </si>
  <si>
    <t>Dist Meter Installations</t>
  </si>
  <si>
    <t>Dist Communications System</t>
  </si>
  <si>
    <t>Dist Eng Test &amp; Survey Equip</t>
  </si>
  <si>
    <t>Dist Tools &amp; Stores Equip</t>
  </si>
  <si>
    <t>Supervisory Scada System</t>
  </si>
  <si>
    <t>Dist General Property Land</t>
  </si>
  <si>
    <t>Dist General Prop Build Office</t>
  </si>
  <si>
    <t>Dist General Property Build Districts</t>
  </si>
  <si>
    <t>Office Equip</t>
  </si>
  <si>
    <t>Transportation Equip</t>
  </si>
  <si>
    <t>Computer Hardware</t>
  </si>
  <si>
    <t>Computer Software</t>
  </si>
  <si>
    <t>Marketing &amp; Transition</t>
  </si>
  <si>
    <t>Trans Substation Land</t>
  </si>
  <si>
    <t>Trans Substation Equip, Build &amp; Structur</t>
  </si>
  <si>
    <t>Trans Land</t>
  </si>
  <si>
    <t>Road &amp; Trails</t>
  </si>
  <si>
    <t>Trans Towers</t>
  </si>
  <si>
    <t>Trans OH Conductors</t>
  </si>
  <si>
    <t>Trans Poles &amp; Fixtures</t>
  </si>
  <si>
    <t>Trans Line Control Devices</t>
  </si>
  <si>
    <t>Trans UG Cables</t>
  </si>
  <si>
    <t>Trans General Property Land</t>
  </si>
  <si>
    <t>Open</t>
  </si>
  <si>
    <t>Close</t>
  </si>
  <si>
    <t>3200</t>
  </si>
  <si>
    <t>Material &amp; Supply Line Hardwar</t>
  </si>
  <si>
    <t>3205</t>
  </si>
  <si>
    <t>PST Material &amp; Supply Line Har</t>
  </si>
  <si>
    <t>3210</t>
  </si>
  <si>
    <t>COGP Line Hardware</t>
  </si>
  <si>
    <t>3212</t>
  </si>
  <si>
    <t>COGP LH Price Variance</t>
  </si>
  <si>
    <t>3215</t>
  </si>
  <si>
    <t>COGP Other</t>
  </si>
  <si>
    <t>3217</t>
  </si>
  <si>
    <t>COGP Other Price Variance</t>
  </si>
  <si>
    <t>3220</t>
  </si>
  <si>
    <t>Material Quantity Variance</t>
  </si>
  <si>
    <t>3305</t>
  </si>
  <si>
    <t>HRLY Clearing</t>
  </si>
  <si>
    <t>Variance</t>
  </si>
  <si>
    <t>Distribution</t>
  </si>
  <si>
    <t>Other</t>
  </si>
  <si>
    <t>Subtotal PPE</t>
  </si>
  <si>
    <t>Subtotal Inventory</t>
  </si>
  <si>
    <t>Total Fixed Assets</t>
  </si>
  <si>
    <t>Fixed Assets</t>
  </si>
  <si>
    <t>WIP Adjustment</t>
  </si>
  <si>
    <t>Net Fixed Assets</t>
  </si>
  <si>
    <t>Deferred Financing Costs</t>
  </si>
  <si>
    <t>Regulatory Liabilities - Other</t>
  </si>
  <si>
    <t>Regulatory Asset - Other</t>
  </si>
  <si>
    <t>Deferred Charge</t>
  </si>
  <si>
    <t>Working Capital</t>
  </si>
  <si>
    <t>Accumulated Amortization</t>
  </si>
  <si>
    <t>Amortization</t>
  </si>
  <si>
    <t>Annual</t>
  </si>
  <si>
    <t>Lines and Line Transformers</t>
  </si>
  <si>
    <t>SCADA and Communications</t>
  </si>
  <si>
    <t>Meters</t>
  </si>
  <si>
    <t>Street &amp; Private Area Lights</t>
  </si>
  <si>
    <t>Transportation</t>
  </si>
  <si>
    <t>Unrecoverd pre-2004 costs recoverable</t>
  </si>
  <si>
    <t>Unrecoverd post-2003 costs recoverable</t>
  </si>
  <si>
    <t>Future Income Taxes</t>
  </si>
  <si>
    <t>Fixed Assets Recovery</t>
  </si>
  <si>
    <t>ECAM</t>
  </si>
  <si>
    <t>Deferred Charges</t>
  </si>
  <si>
    <t>Employee Future Benefits</t>
  </si>
  <si>
    <t>DSM</t>
  </si>
  <si>
    <t>Total Future Income Taxes</t>
  </si>
  <si>
    <t>Mid Year</t>
  </si>
  <si>
    <t>Total Net</t>
  </si>
  <si>
    <t>Labour</t>
  </si>
  <si>
    <t>WIP</t>
  </si>
  <si>
    <t>Net</t>
  </si>
  <si>
    <t>4500</t>
  </si>
  <si>
    <t>Contributions - New Services</t>
  </si>
  <si>
    <t>4503</t>
  </si>
  <si>
    <t>Contributions - Extensions</t>
  </si>
  <si>
    <t>4510</t>
  </si>
  <si>
    <t>Refundable Contributions</t>
  </si>
  <si>
    <t>4505</t>
  </si>
  <si>
    <t>Contributions - Other</t>
  </si>
  <si>
    <t>4501</t>
  </si>
  <si>
    <t>Amortization Contributions</t>
  </si>
  <si>
    <t>Total Gross</t>
  </si>
  <si>
    <t>Total Accumulated Amortization</t>
  </si>
  <si>
    <t>Contributions</t>
  </si>
  <si>
    <t>Production</t>
  </si>
  <si>
    <t>Transmission &amp; Distribution</t>
  </si>
  <si>
    <t>Total Transmission &amp; Distribution</t>
  </si>
  <si>
    <t>Administrative &amp; General</t>
  </si>
  <si>
    <t>Contributions - Net</t>
  </si>
  <si>
    <t>Inventory</t>
  </si>
  <si>
    <t>Total Working Capital</t>
  </si>
  <si>
    <t>Rate Base</t>
  </si>
  <si>
    <t>3580</t>
  </si>
  <si>
    <t>ROW Distribution</t>
  </si>
  <si>
    <t>ROW Transmission</t>
  </si>
  <si>
    <t>3585</t>
  </si>
  <si>
    <t>CIS and EPS</t>
  </si>
  <si>
    <t>Intangible</t>
  </si>
  <si>
    <t>Intangible Assets</t>
  </si>
  <si>
    <t>Total Intangible Assets</t>
  </si>
  <si>
    <t>Future Income Tax Asset</t>
  </si>
  <si>
    <t>Future Income Tax Liability</t>
  </si>
  <si>
    <t>Tax Adjustments for CAR</t>
  </si>
  <si>
    <t>Distribution Lines</t>
  </si>
  <si>
    <t>O&amp;M</t>
  </si>
  <si>
    <t>Schedule 5.0</t>
  </si>
  <si>
    <t>Functional Allocator Summary</t>
  </si>
  <si>
    <t>Percent (%)</t>
  </si>
  <si>
    <t>Functional Allocator</t>
  </si>
  <si>
    <t>Exogenous Allocators</t>
  </si>
  <si>
    <t>Primary &amp; Secondary</t>
  </si>
  <si>
    <t>Call Center</t>
  </si>
  <si>
    <t>ECC</t>
  </si>
  <si>
    <t>SCADA</t>
  </si>
  <si>
    <t>Environmental</t>
  </si>
  <si>
    <t>T&amp;D Transformers</t>
  </si>
  <si>
    <t>Distribution Facilities</t>
  </si>
  <si>
    <t>Engineering</t>
  </si>
  <si>
    <t>Procurement</t>
  </si>
  <si>
    <t>Distribution Network</t>
  </si>
  <si>
    <t>T&amp;D Plant</t>
  </si>
  <si>
    <t>Total Plant</t>
  </si>
  <si>
    <t>Allocators Based on O&amp;M</t>
  </si>
  <si>
    <t>Blended Allocators</t>
  </si>
  <si>
    <t>Head Office</t>
  </si>
  <si>
    <t>Gross Fixed Assets</t>
  </si>
  <si>
    <t>Total</t>
  </si>
  <si>
    <t>Allocators Based on Fixed Assets</t>
  </si>
  <si>
    <t>Functional Allocator Worksheet</t>
  </si>
  <si>
    <t>Wires</t>
  </si>
  <si>
    <t>Basis for Functionalization</t>
  </si>
  <si>
    <t>Used for Functional Allocator</t>
  </si>
  <si>
    <t>Presentation Header</t>
  </si>
  <si>
    <t>Allocators Based on Fixed Assets ($,000)</t>
  </si>
  <si>
    <t>Schedule 4.0</t>
  </si>
  <si>
    <t>Functionalized Gross Plant</t>
  </si>
  <si>
    <t>Direct Assigned ($,000)</t>
  </si>
  <si>
    <t>For Allocation</t>
  </si>
  <si>
    <t>First Allocation</t>
  </si>
  <si>
    <t>Second Allocation</t>
  </si>
  <si>
    <t>Third Allocation</t>
  </si>
  <si>
    <t>Required Allocation Factors</t>
  </si>
  <si>
    <t>CHECKS</t>
  </si>
  <si>
    <t>Direct Assigned</t>
  </si>
  <si>
    <t>Total Allocated</t>
  </si>
  <si>
    <t>Original</t>
  </si>
  <si>
    <t>Horizontal sum</t>
  </si>
  <si>
    <t>Functionalized Contributions Related Distribution Plant</t>
  </si>
  <si>
    <t>Contributions Related Distribution Plant</t>
  </si>
  <si>
    <t>Allocation</t>
  </si>
  <si>
    <t>Right of Ways</t>
  </si>
  <si>
    <t>Software</t>
  </si>
  <si>
    <t>Net Plant</t>
  </si>
  <si>
    <t>Gross operating expenses</t>
  </si>
  <si>
    <t>Income taxes paid</t>
  </si>
  <si>
    <t>Functionalized Rate Base</t>
  </si>
  <si>
    <t>Functionalized Amortization</t>
  </si>
  <si>
    <t>Schedule 4.2</t>
  </si>
  <si>
    <t>Financing Expenses</t>
  </si>
  <si>
    <t>Energy Costs</t>
  </si>
  <si>
    <t>ECAM Adjustment</t>
  </si>
  <si>
    <t>Net Energy Costs</t>
  </si>
  <si>
    <t>Transmission and Distribution - Other</t>
  </si>
  <si>
    <t>Transmission - OATT</t>
  </si>
  <si>
    <t>General</t>
  </si>
  <si>
    <t>Total Operating Expenses</t>
  </si>
  <si>
    <t>Total Amortization</t>
  </si>
  <si>
    <t xml:space="preserve">Long-Term Debt </t>
  </si>
  <si>
    <t xml:space="preserve">Short-Term Debt </t>
  </si>
  <si>
    <t xml:space="preserve">Interest Charged To Construction </t>
  </si>
  <si>
    <t>Amortization of Financing Costs</t>
  </si>
  <si>
    <t>Total Financing Expenses</t>
  </si>
  <si>
    <t>Earnings before Income Taxes</t>
  </si>
  <si>
    <t xml:space="preserve">Income Taxes </t>
  </si>
  <si>
    <t>Operating Expenses</t>
  </si>
  <si>
    <t xml:space="preserve">Total Operating Income </t>
  </si>
  <si>
    <t>Communication</t>
  </si>
  <si>
    <t>Insurance</t>
  </si>
  <si>
    <t>Regulation</t>
  </si>
  <si>
    <t>7000</t>
  </si>
  <si>
    <t>NB Power Assured</t>
  </si>
  <si>
    <t>7002</t>
  </si>
  <si>
    <t>NB Power Capacity</t>
  </si>
  <si>
    <t>7007</t>
  </si>
  <si>
    <t>Wind Energy</t>
  </si>
  <si>
    <t>7008</t>
  </si>
  <si>
    <t>Other Energy</t>
  </si>
  <si>
    <t>7020</t>
  </si>
  <si>
    <t>Lepreau Fuel</t>
  </si>
  <si>
    <t>7021</t>
  </si>
  <si>
    <t>Lepreau Cost of Carrying Fuel</t>
  </si>
  <si>
    <t>7023</t>
  </si>
  <si>
    <t>Lepreau Cost of Capital</t>
  </si>
  <si>
    <t>7025</t>
  </si>
  <si>
    <t>Lepreau O&amp;M &amp; Indirect</t>
  </si>
  <si>
    <t>7027</t>
  </si>
  <si>
    <t>Lepreau Decommissioning Charge</t>
  </si>
  <si>
    <t>7029</t>
  </si>
  <si>
    <t>Lepreau Guarantee Fee</t>
  </si>
  <si>
    <t>7031</t>
  </si>
  <si>
    <t>Lepreau Inventory Common Stock</t>
  </si>
  <si>
    <t>7040</t>
  </si>
  <si>
    <t>O&amp;M Murray Corner</t>
  </si>
  <si>
    <t>7041</t>
  </si>
  <si>
    <t>O&amp;M Memramcook</t>
  </si>
  <si>
    <t>7042</t>
  </si>
  <si>
    <t>Breaker Rental NB Power</t>
  </si>
  <si>
    <t>7046</t>
  </si>
  <si>
    <t>NB Power Secure</t>
  </si>
  <si>
    <t>7051</t>
  </si>
  <si>
    <t>NB Power Firm 2</t>
  </si>
  <si>
    <t>7053</t>
  </si>
  <si>
    <t>Imbalance Energy</t>
  </si>
  <si>
    <t>7054</t>
  </si>
  <si>
    <t>Imbalance Premium</t>
  </si>
  <si>
    <t>7056</t>
  </si>
  <si>
    <t>E-Tagging and Scheduling</t>
  </si>
  <si>
    <t>7057</t>
  </si>
  <si>
    <t>Cost of Energy for Sales</t>
  </si>
  <si>
    <t>7058</t>
  </si>
  <si>
    <t>IPL Transmission Sch 1, 2, 7</t>
  </si>
  <si>
    <t>7090</t>
  </si>
  <si>
    <t>ECAM Recovery</t>
  </si>
  <si>
    <t>7102</t>
  </si>
  <si>
    <t>CTGS Build and Serv</t>
  </si>
  <si>
    <t>7103</t>
  </si>
  <si>
    <t>CTGS Maintenance</t>
  </si>
  <si>
    <t>7105</t>
  </si>
  <si>
    <t>CTGS Operating</t>
  </si>
  <si>
    <t>7116</t>
  </si>
  <si>
    <t>CTGS Superintendence</t>
  </si>
  <si>
    <t>7117</t>
  </si>
  <si>
    <t>CTGS Generation Fuel Bunker</t>
  </si>
  <si>
    <t>7150</t>
  </si>
  <si>
    <t>ECC Operations</t>
  </si>
  <si>
    <t>7209</t>
  </si>
  <si>
    <t>BGS CT Operating</t>
  </si>
  <si>
    <t>7210</t>
  </si>
  <si>
    <t>BGS CT Maintenance</t>
  </si>
  <si>
    <t>7217</t>
  </si>
  <si>
    <t>BGS CT Fuel - Diesel</t>
  </si>
  <si>
    <t>7302</t>
  </si>
  <si>
    <t>CTGS CT Building and Services</t>
  </si>
  <si>
    <t>7303</t>
  </si>
  <si>
    <t>CTGS CT Maint</t>
  </si>
  <si>
    <t>7305</t>
  </si>
  <si>
    <t>CTGS CT Operating</t>
  </si>
  <si>
    <t>7317</t>
  </si>
  <si>
    <t>CTGS CT Fuel - Diesel</t>
  </si>
  <si>
    <t>7350</t>
  </si>
  <si>
    <t>7355</t>
  </si>
  <si>
    <t>Prop Taxes</t>
  </si>
  <si>
    <t>7415</t>
  </si>
  <si>
    <t>MICF Gov Misc Lab &amp; Exp</t>
  </si>
  <si>
    <t>7450</t>
  </si>
  <si>
    <t>Mech Maint BUDGET</t>
  </si>
  <si>
    <t>7510</t>
  </si>
  <si>
    <t>OATT</t>
  </si>
  <si>
    <t>7741</t>
  </si>
  <si>
    <t>Maint Sub, Build, Prop</t>
  </si>
  <si>
    <t>7745</t>
  </si>
  <si>
    <t>Maint ROW Line Clearing</t>
  </si>
  <si>
    <t>7748</t>
  </si>
  <si>
    <t>Maint Lines</t>
  </si>
  <si>
    <t>7750</t>
  </si>
  <si>
    <t>Maint Line Devices</t>
  </si>
  <si>
    <t>7751</t>
  </si>
  <si>
    <t>Maint Trans</t>
  </si>
  <si>
    <t>7755</t>
  </si>
  <si>
    <t>Maint UG system</t>
  </si>
  <si>
    <t>7756</t>
  </si>
  <si>
    <t>Maint UG service lines</t>
  </si>
  <si>
    <t>7758</t>
  </si>
  <si>
    <t>Maint Meters</t>
  </si>
  <si>
    <t>7760</t>
  </si>
  <si>
    <t>7763</t>
  </si>
  <si>
    <t>Scada</t>
  </si>
  <si>
    <t>7765</t>
  </si>
  <si>
    <t>Eng</t>
  </si>
  <si>
    <t>7768</t>
  </si>
  <si>
    <t>Misc labor and expense</t>
  </si>
  <si>
    <t>7841</t>
  </si>
  <si>
    <t>Maint sub equip</t>
  </si>
  <si>
    <t>7845</t>
  </si>
  <si>
    <t>7848</t>
  </si>
  <si>
    <t>Maint Trans Lines</t>
  </si>
  <si>
    <t>7850</t>
  </si>
  <si>
    <t>Maint line devices</t>
  </si>
  <si>
    <t>7865</t>
  </si>
  <si>
    <t>7950</t>
  </si>
  <si>
    <t>7955</t>
  </si>
  <si>
    <t>8000</t>
  </si>
  <si>
    <t>Super</t>
  </si>
  <si>
    <t>Admin</t>
  </si>
  <si>
    <t>8020</t>
  </si>
  <si>
    <t>CSS</t>
  </si>
  <si>
    <t>8030</t>
  </si>
  <si>
    <t>8040</t>
  </si>
  <si>
    <t>Training</t>
  </si>
  <si>
    <t>8055</t>
  </si>
  <si>
    <t>Claims</t>
  </si>
  <si>
    <t>8060</t>
  </si>
  <si>
    <t>Collections</t>
  </si>
  <si>
    <t>8065</t>
  </si>
  <si>
    <t>Uncollectible</t>
  </si>
  <si>
    <t>8100</t>
  </si>
  <si>
    <t>8110</t>
  </si>
  <si>
    <t>8130</t>
  </si>
  <si>
    <t>Aud, Tax &amp; Prof Services</t>
  </si>
  <si>
    <t>8140</t>
  </si>
  <si>
    <t>8200</t>
  </si>
  <si>
    <t>8210</t>
  </si>
  <si>
    <t>Operational Costs</t>
  </si>
  <si>
    <t>8240</t>
  </si>
  <si>
    <t>8300</t>
  </si>
  <si>
    <t>8340</t>
  </si>
  <si>
    <t>8345</t>
  </si>
  <si>
    <t>8350</t>
  </si>
  <si>
    <t>WRSC Prop Exp</t>
  </si>
  <si>
    <t>8360</t>
  </si>
  <si>
    <t>East Prop Exp</t>
  </si>
  <si>
    <t>8365</t>
  </si>
  <si>
    <t>West Prop Exp</t>
  </si>
  <si>
    <t>8370</t>
  </si>
  <si>
    <t>Sub Prop</t>
  </si>
  <si>
    <t>8400</t>
  </si>
  <si>
    <t>8415</t>
  </si>
  <si>
    <t>Donations</t>
  </si>
  <si>
    <t>8500</t>
  </si>
  <si>
    <t>8510</t>
  </si>
  <si>
    <t>8540</t>
  </si>
  <si>
    <t>8600</t>
  </si>
  <si>
    <t>8602</t>
  </si>
  <si>
    <t>8603</t>
  </si>
  <si>
    <t>Legal</t>
  </si>
  <si>
    <t>8605</t>
  </si>
  <si>
    <t>Future Benefits</t>
  </si>
  <si>
    <t>8606</t>
  </si>
  <si>
    <t>Supplementary Retirement Pensi</t>
  </si>
  <si>
    <t>8607</t>
  </si>
  <si>
    <t>8613</t>
  </si>
  <si>
    <t>Directors' Fees</t>
  </si>
  <si>
    <t>8614</t>
  </si>
  <si>
    <t>Gen Admin</t>
  </si>
  <si>
    <t>8615</t>
  </si>
  <si>
    <t>Gen Admin - Parent</t>
  </si>
  <si>
    <t>8640</t>
  </si>
  <si>
    <t>HO Prop Exp</t>
  </si>
  <si>
    <t>Schedule 6.0</t>
  </si>
  <si>
    <t>Description</t>
  </si>
  <si>
    <t>Functionalization Method</t>
  </si>
  <si>
    <t>Demand Related</t>
  </si>
  <si>
    <t>Labour Related</t>
  </si>
  <si>
    <t>6604</t>
  </si>
  <si>
    <t>6611</t>
  </si>
  <si>
    <t>9002</t>
  </si>
  <si>
    <t>9003</t>
  </si>
  <si>
    <t>9004</t>
  </si>
  <si>
    <t>9008</t>
  </si>
  <si>
    <t>9009</t>
  </si>
  <si>
    <t>9100</t>
  </si>
  <si>
    <t>9200</t>
  </si>
  <si>
    <t>9400</t>
  </si>
  <si>
    <t>9415</t>
  </si>
  <si>
    <t>9420</t>
  </si>
  <si>
    <t>9425</t>
  </si>
  <si>
    <t>9427</t>
  </si>
  <si>
    <t>9600</t>
  </si>
  <si>
    <t>Customer service</t>
  </si>
  <si>
    <t>Finance</t>
  </si>
  <si>
    <t>IT</t>
  </si>
  <si>
    <t>Property &amp; Stores</t>
  </si>
  <si>
    <t>Corporate Communications and Public Affairs</t>
  </si>
  <si>
    <t>Regulatory</t>
  </si>
  <si>
    <t>Corporate</t>
  </si>
  <si>
    <t>G&amp;T Rate Base</t>
  </si>
  <si>
    <t>Customer Service</t>
  </si>
  <si>
    <t>O&amp;M Reporting</t>
  </si>
  <si>
    <t>Interest 2031 8.92%</t>
  </si>
  <si>
    <t>Interest 2027 8.625%</t>
  </si>
  <si>
    <t>Interest 2038 6.054%</t>
  </si>
  <si>
    <t>Interest 2025 7.57%</t>
  </si>
  <si>
    <t>Interest 2061 4.915%</t>
  </si>
  <si>
    <t>Other Interest</t>
  </si>
  <si>
    <t>Amortization Finance Costs Tem</t>
  </si>
  <si>
    <t>Amortization - Lepreau Writedo</t>
  </si>
  <si>
    <t>Amortization - DSM Costs</t>
  </si>
  <si>
    <t>Amortization - Developed Softw</t>
  </si>
  <si>
    <t>Amortization - ROW and Easemen</t>
  </si>
  <si>
    <t>Income Tax</t>
  </si>
  <si>
    <t>Interest Income Misc</t>
  </si>
  <si>
    <t>Amortization Other</t>
  </si>
  <si>
    <t>Amortization Plant And Equipment</t>
  </si>
  <si>
    <t>Interest During Construction</t>
  </si>
  <si>
    <t>N/A</t>
  </si>
  <si>
    <t>Total Net Earnings</t>
  </si>
  <si>
    <t>Functionalized Revenue Requirement</t>
  </si>
  <si>
    <t>Functionalized Labour</t>
  </si>
  <si>
    <t>Schedule 3.1</t>
  </si>
  <si>
    <t>Allocators Based on O&amp;M ($,000)</t>
  </si>
  <si>
    <t>Change</t>
  </si>
  <si>
    <t>Gross</t>
  </si>
  <si>
    <t>Rate Base Excluding WC</t>
  </si>
  <si>
    <t>Allocation of Head Office Floor Space</t>
  </si>
  <si>
    <t>Function</t>
  </si>
  <si>
    <t>Floor</t>
  </si>
  <si>
    <t>Occupancy</t>
  </si>
  <si>
    <t>Allocator</t>
  </si>
  <si>
    <t>Information Technology</t>
  </si>
  <si>
    <t>Executive</t>
  </si>
  <si>
    <t>Average</t>
  </si>
  <si>
    <t>Detailed Analysis</t>
  </si>
  <si>
    <t>Allocator Components</t>
  </si>
  <si>
    <t>Weight</t>
  </si>
  <si>
    <t>6241</t>
  </si>
  <si>
    <t>6260</t>
  </si>
  <si>
    <t>Late Payment Charges</t>
  </si>
  <si>
    <t>6605</t>
  </si>
  <si>
    <t>Misc Revenue</t>
  </si>
  <si>
    <t>6606</t>
  </si>
  <si>
    <t>Accrued Revenue Adjustment</t>
  </si>
  <si>
    <t>Power Supply Demand Related</t>
  </si>
  <si>
    <t>Power Supply Demand Related (%)</t>
  </si>
  <si>
    <t>Energy Costs ($,000)</t>
  </si>
  <si>
    <t>Energy Related</t>
  </si>
  <si>
    <t>Site Related</t>
  </si>
  <si>
    <t>Blended Allocator Assumptions</t>
  </si>
  <si>
    <t>Energy Cost Classification</t>
  </si>
  <si>
    <t>Schedule 2.2</t>
  </si>
  <si>
    <t>Base Allocators</t>
  </si>
  <si>
    <t>Site Allocator Weighting Assumptions</t>
  </si>
  <si>
    <t>Energy - Input (MWh)</t>
  </si>
  <si>
    <t>Service Lines ($,000)</t>
  </si>
  <si>
    <t>Meter Assets ($,000)</t>
  </si>
  <si>
    <t>Service Connection Revenue ($,000)</t>
  </si>
  <si>
    <t>Penalty Revenue ($,000)</t>
  </si>
  <si>
    <t>1CP - Input (kW)</t>
  </si>
  <si>
    <t>1CP - Transmission (kW)</t>
  </si>
  <si>
    <t>1CP - Distribution Primary (kW)</t>
  </si>
  <si>
    <t>NCP - Distribution Primary (kW)</t>
  </si>
  <si>
    <t>NCP - Distribution Secondary (kW)</t>
  </si>
  <si>
    <t>Demand Allocators, Isolated (%)</t>
  </si>
  <si>
    <t>Energy Allocators, Isolated (%)</t>
  </si>
  <si>
    <t>Site Allocators, Isolated (%)</t>
  </si>
  <si>
    <t>Schedule 2.1</t>
  </si>
  <si>
    <t>Allocators by Function</t>
  </si>
  <si>
    <t>Classification Assumptions</t>
  </si>
  <si>
    <t>Allocator by Function Assumptions</t>
  </si>
  <si>
    <t>Full Revenue Requirement</t>
  </si>
  <si>
    <t>Demand Related Revenue Requirement</t>
  </si>
  <si>
    <t>Site Related Revenue Requirement</t>
  </si>
  <si>
    <t>Energy Related Revenue Requirement</t>
  </si>
  <si>
    <t>Reconciliation Check</t>
  </si>
  <si>
    <t>Functionalized Revenue Requirement, Summary</t>
  </si>
  <si>
    <t>Revenue Requirement ($,000)</t>
  </si>
  <si>
    <t>Revenue Requirement, Demand Related ($,000)</t>
  </si>
  <si>
    <t>Revenue Requirement, Site Related ($,000)</t>
  </si>
  <si>
    <t>Revenue Requirement, Energy Related ($,000)</t>
  </si>
  <si>
    <t>Schedule 1.2</t>
  </si>
  <si>
    <t>Unit Cost Summary</t>
  </si>
  <si>
    <t>Energy Related Revenue Requirement (¢/kWh)</t>
  </si>
  <si>
    <t>Demand Related Revenue Requirement ($/kW/Mo Billing Demand)</t>
  </si>
  <si>
    <t>Schedule 1.0</t>
  </si>
  <si>
    <t>Summary of Cost Allocation Results</t>
  </si>
  <si>
    <t>Allocated Cost (net of Other Revenue)</t>
  </si>
  <si>
    <t>Revenue Collected</t>
  </si>
  <si>
    <t>Unit Cost</t>
  </si>
  <si>
    <t>Demand Related ($/kW/Mo Billing Demand)</t>
  </si>
  <si>
    <t>Site Related ($/Bill/Mo)</t>
  </si>
  <si>
    <t>Allocated Share</t>
  </si>
  <si>
    <t>Schedule Index</t>
  </si>
  <si>
    <t>Prepared by Chymko Consulting</t>
  </si>
  <si>
    <t>Calgary, AB</t>
  </si>
  <si>
    <t>T2R 1J4</t>
  </si>
  <si>
    <t>Schedule 2.4</t>
  </si>
  <si>
    <t>(403) 781-7691</t>
  </si>
  <si>
    <t>Schedule 2.0</t>
  </si>
  <si>
    <t>Schedule 3.0</t>
  </si>
  <si>
    <t>Schedule 3.2</t>
  </si>
  <si>
    <t>Schedule 5.1</t>
  </si>
  <si>
    <t>Schedule 6.3</t>
  </si>
  <si>
    <t>1.0: Summary of Cost Allocation Results</t>
  </si>
  <si>
    <t>2.0: Allocators by Function</t>
  </si>
  <si>
    <t>2.1: Allocators</t>
  </si>
  <si>
    <t>3.0: Functionalized Revenue Requirement, Summary</t>
  </si>
  <si>
    <t>3.1: Functionalized Revenue Requirement</t>
  </si>
  <si>
    <t>4.0: Functionalized Gross Plant</t>
  </si>
  <si>
    <t>5.0: Functional Allocator Summary</t>
  </si>
  <si>
    <t>5.1: Functional Allocator Worksheet</t>
  </si>
  <si>
    <t>6.3: Standard Lists</t>
  </si>
  <si>
    <t>Billing Demand (kW * 12 Months)</t>
  </si>
  <si>
    <t>Peak metered demand</t>
  </si>
  <si>
    <t>Sales (MWh)</t>
  </si>
  <si>
    <t>Finance Labour</t>
  </si>
  <si>
    <t>FTEs by Function</t>
  </si>
  <si>
    <t>Customer Payments</t>
  </si>
  <si>
    <t>Purchasing</t>
  </si>
  <si>
    <t>Payroll</t>
  </si>
  <si>
    <t>Accounts Receivable (Non-Electric)</t>
  </si>
  <si>
    <t>Accounts Payable</t>
  </si>
  <si>
    <t>Collection</t>
  </si>
  <si>
    <t>Finance Admin</t>
  </si>
  <si>
    <t>Weighting</t>
  </si>
  <si>
    <t>Schedule 5.2</t>
  </si>
  <si>
    <t>Call Centre</t>
  </si>
  <si>
    <t>Vehicle Related</t>
  </si>
  <si>
    <t>Functionalized Vehicle</t>
  </si>
  <si>
    <t>For Allocation (First)</t>
  </si>
  <si>
    <t>For Allocation (Second)</t>
  </si>
  <si>
    <t>Sales Data</t>
  </si>
  <si>
    <t>Revenue ($,000)</t>
  </si>
  <si>
    <t>Full Revenue Requirement (¢/kWh Sales)</t>
  </si>
  <si>
    <t>Allocated Revenue Requirement ($,000)</t>
  </si>
  <si>
    <t>Lighting</t>
  </si>
  <si>
    <t>Demand Related Revenue Requirement ($/1CP)</t>
  </si>
  <si>
    <t>Meter Reading  (Weighted Sites x 1000)</t>
  </si>
  <si>
    <t>Billing (Weighted Sites x 1000)</t>
  </si>
  <si>
    <t>Remittance &amp; Collection (Weighted Sites x 1000)</t>
  </si>
  <si>
    <t>Lighting &amp; Unmetered Fixtures</t>
  </si>
  <si>
    <t>Lighting &amp; Unmetered Equivalence</t>
  </si>
  <si>
    <t>Site Related Revenue Requirement ($/Bill)</t>
  </si>
  <si>
    <t>Average Bills per Month</t>
  </si>
  <si>
    <t>Net Earnings</t>
  </si>
  <si>
    <t>Unit Cost by Function</t>
  </si>
  <si>
    <t>Schedule 1.3</t>
  </si>
  <si>
    <t>Schedule 1.1</t>
  </si>
  <si>
    <t>Schedule 1.4</t>
  </si>
  <si>
    <t>Schedule 2.5</t>
  </si>
  <si>
    <t>Schedule 3.3</t>
  </si>
  <si>
    <t>Schedule 3.4</t>
  </si>
  <si>
    <t>Schedule 3.5</t>
  </si>
  <si>
    <t>Schedule 3.6</t>
  </si>
  <si>
    <t>Schedule 4.1</t>
  </si>
  <si>
    <t>1.1: Unit Cost Summary</t>
  </si>
  <si>
    <t>1.2: Unit Cost by Function</t>
  </si>
  <si>
    <t>1.3: Allocated Revenue Requirement ($,000)</t>
  </si>
  <si>
    <t>1.4: Allocated Revenue Requirement ($,000)</t>
  </si>
  <si>
    <t>2.4: Classification Assumptions</t>
  </si>
  <si>
    <t>2.5: Allocator by Function Assumptions</t>
  </si>
  <si>
    <t>3.2: Functionalized Labour</t>
  </si>
  <si>
    <t>3.3: Functionalized Vehicle</t>
  </si>
  <si>
    <t>3.4: Functionalized Rate Base</t>
  </si>
  <si>
    <t>3.5: Functionalized Contributions Related Distribution Plant</t>
  </si>
  <si>
    <t>3.6: Functionalized Amortization</t>
  </si>
  <si>
    <t>Substations 1841 Account</t>
  </si>
  <si>
    <t>Gross Revenue Requirement</t>
  </si>
  <si>
    <t>Net Revenue Requirement</t>
  </si>
  <si>
    <t>Other Revenue</t>
  </si>
  <si>
    <t>OATT Revenue</t>
  </si>
  <si>
    <t>7500</t>
  </si>
  <si>
    <t>Transmission Access</t>
  </si>
  <si>
    <t>7502</t>
  </si>
  <si>
    <t>Scheduling Service</t>
  </si>
  <si>
    <t>7503</t>
  </si>
  <si>
    <t>Wind Regulation and Load Follo</t>
  </si>
  <si>
    <t>7504</t>
  </si>
  <si>
    <t>Reactive Supply and Voltage Co</t>
  </si>
  <si>
    <t>7505</t>
  </si>
  <si>
    <t>Energy Imbalance OATT</t>
  </si>
  <si>
    <t>7507</t>
  </si>
  <si>
    <t>Residual Uplift</t>
  </si>
  <si>
    <t>7508</t>
  </si>
  <si>
    <t>Non-Capital Support Charge</t>
  </si>
  <si>
    <t>6340</t>
  </si>
  <si>
    <t>6342</t>
  </si>
  <si>
    <t>6343</t>
  </si>
  <si>
    <t>Regulation and Load Following</t>
  </si>
  <si>
    <t>6344</t>
  </si>
  <si>
    <t>6345</t>
  </si>
  <si>
    <t>6347</t>
  </si>
  <si>
    <t>6348</t>
  </si>
  <si>
    <t>Secondary voltage opex per fixture</t>
  </si>
  <si>
    <t>Revenue Share</t>
  </si>
  <si>
    <t>Pole Revenue</t>
  </si>
  <si>
    <t>Right of Way Amortization</t>
  </si>
  <si>
    <t>Transmission Component</t>
  </si>
  <si>
    <t>Distribution Component</t>
  </si>
  <si>
    <t>less Rate of Return Adjustment</t>
  </si>
  <si>
    <t>Rate of Return Adjustment</t>
  </si>
  <si>
    <t>Proportional Allocation of Revenue Adjustments on Schedule 1.0</t>
  </si>
  <si>
    <t>1CP - Input Firm (kW)</t>
  </si>
  <si>
    <t>1CP - Input Firm</t>
  </si>
  <si>
    <t>9006</t>
  </si>
  <si>
    <t>7049</t>
  </si>
  <si>
    <t>Capacity Other</t>
  </si>
  <si>
    <t>7055</t>
  </si>
  <si>
    <t>COS Energy Purchase</t>
  </si>
  <si>
    <t>7180</t>
  </si>
  <si>
    <t>7202</t>
  </si>
  <si>
    <t>BGS CT Building and Services</t>
  </si>
  <si>
    <t>7780</t>
  </si>
  <si>
    <t>7754</t>
  </si>
  <si>
    <t>Maint street lights</t>
  </si>
  <si>
    <t>Additional Identifier</t>
  </si>
  <si>
    <t>Wind PPAs</t>
  </si>
  <si>
    <t>Lepreau Participation</t>
  </si>
  <si>
    <t>CT Fuel</t>
  </si>
  <si>
    <t>Maintaining 5:1 Ratio</t>
  </si>
  <si>
    <t>Check</t>
  </si>
  <si>
    <t>Difference</t>
  </si>
  <si>
    <t>105, 535 - 10 Ave SW</t>
  </si>
  <si>
    <t xml:space="preserve">Revenue Requirement Summary </t>
  </si>
  <si>
    <t>Weather Normalization</t>
  </si>
  <si>
    <t>add Weather Normalization</t>
  </si>
  <si>
    <t xml:space="preserve">4.1: Revenue Requirement Summary </t>
  </si>
  <si>
    <t>7043</t>
  </si>
  <si>
    <t>Reserve 10 Minute Non Spinning</t>
  </si>
  <si>
    <t>7044</t>
  </si>
  <si>
    <t>Reserve 30 Minute Non Spinning</t>
  </si>
  <si>
    <t>7216</t>
  </si>
  <si>
    <t>BGS CT Superintendance</t>
  </si>
  <si>
    <t>7316</t>
  </si>
  <si>
    <t>CTGS CT Superintendance</t>
  </si>
  <si>
    <t>8440</t>
  </si>
  <si>
    <t>9005</t>
  </si>
  <si>
    <t>Interest 2058 4.148%</t>
  </si>
  <si>
    <t>2020 Trial Balance</t>
  </si>
  <si>
    <t>3582</t>
  </si>
  <si>
    <t>3586</t>
  </si>
  <si>
    <t>Order 16-04, Section 16(D) - Sch 3 Rate Base Filing (2020)</t>
  </si>
  <si>
    <t>Revenue Requirement 2020</t>
  </si>
  <si>
    <t>Plant In Service 2020</t>
  </si>
  <si>
    <t>Contributions &amp; Intangible Assets (2020)</t>
  </si>
  <si>
    <t>Functional Allocator Worksheet, Blended Allocators (2020)</t>
  </si>
  <si>
    <t>2020 Rate Base ($,000)</t>
  </si>
  <si>
    <t>Allocator Assumptions (2020)</t>
  </si>
  <si>
    <t xml:space="preserve">NTD: These account numbers used to be 3580, 3580, and 3585. </t>
  </si>
  <si>
    <t>Revenue to Cost Ratio (2020)</t>
  </si>
  <si>
    <t>Revenue to Cost Ratio (2017)</t>
  </si>
  <si>
    <t>Base Revenue, Comparable for 2020</t>
  </si>
  <si>
    <t>WITH 2017 load data</t>
  </si>
  <si>
    <t>Cost Share</t>
  </si>
  <si>
    <t>($,000)</t>
  </si>
  <si>
    <t>Monthly Report, December 2020</t>
  </si>
  <si>
    <t>Schedule 6.2</t>
  </si>
  <si>
    <t>2.2: Allocator Assumptions (2020)</t>
  </si>
  <si>
    <t>4.2: 2020 Rate Base ($,000)</t>
  </si>
  <si>
    <t>5.2: Functional Allocator Worksheet, Blended Allocators (2020)</t>
  </si>
  <si>
    <t>6.0: Revenue Requirement 2020</t>
  </si>
  <si>
    <t>6.1: Plant In Service 2020</t>
  </si>
  <si>
    <t>6.2: Contributions &amp; Intangible Assets (2020)</t>
  </si>
  <si>
    <t>Retirements not appearing on I/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_);\(#,##0\);0_)"/>
    <numFmt numFmtId="165" formatCode="#,##0_)%;\(#,##0\)%;0_)%"/>
    <numFmt numFmtId="166" formatCode="#,##0,_);\(#,##0,\);0,_)"/>
    <numFmt numFmtId="167" formatCode="#,##0.00_);\(#,##0.00\);0.00_)"/>
    <numFmt numFmtId="168" formatCode="#,##0.0_);\(#,##0.0\);0.0_)"/>
    <numFmt numFmtId="169" formatCode="#,##0.0_)%;\(#,##0.0\)%;0.0_)%"/>
    <numFmt numFmtId="170" formatCode="0.0%"/>
  </numFmts>
  <fonts count="12" x14ac:knownFonts="1">
    <font>
      <sz val="11"/>
      <color theme="1"/>
      <name val="Verdana"/>
      <family val="2"/>
    </font>
    <font>
      <sz val="10"/>
      <color theme="1"/>
      <name val="Verdana"/>
      <family val="2"/>
    </font>
    <font>
      <sz val="9"/>
      <color indexed="81"/>
      <name val="Tahoma"/>
      <family val="2"/>
    </font>
    <font>
      <u/>
      <sz val="11"/>
      <color theme="10"/>
      <name val="Verdana"/>
      <family val="2"/>
    </font>
    <font>
      <sz val="10"/>
      <color theme="1"/>
      <name val="Verdana"/>
      <family val="2"/>
    </font>
    <font>
      <sz val="10"/>
      <color theme="3"/>
      <name val="Verdana"/>
      <family val="2"/>
    </font>
    <font>
      <sz val="10"/>
      <name val="Verdana"/>
      <family val="2"/>
    </font>
    <font>
      <sz val="8"/>
      <color theme="1"/>
      <name val="Verdana"/>
      <family val="2"/>
    </font>
    <font>
      <b/>
      <sz val="9"/>
      <color indexed="81"/>
      <name val="Tahoma"/>
      <family val="2"/>
    </font>
    <font>
      <sz val="9"/>
      <color theme="1"/>
      <name val="Verdana"/>
      <family val="2"/>
    </font>
    <font>
      <u/>
      <sz val="11"/>
      <color theme="11"/>
      <name val="Verdana"/>
      <family val="2"/>
    </font>
    <font>
      <sz val="11"/>
      <color theme="1"/>
      <name val="Verdana"/>
      <family val="2"/>
    </font>
  </fonts>
  <fills count="2">
    <fill>
      <patternFill patternType="none"/>
    </fill>
    <fill>
      <patternFill patternType="gray125"/>
    </fill>
  </fills>
  <borders count="1">
    <border>
      <left/>
      <right/>
      <top/>
      <bottom/>
      <diagonal/>
    </border>
  </borders>
  <cellStyleXfs count="13">
    <xf numFmtId="0" fontId="0" fillId="0" borderId="0"/>
    <xf numFmtId="0" fontId="3"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9" fontId="11" fillId="0" borderId="0" applyFont="0" applyFill="0" applyBorder="0" applyAlignment="0" applyProtection="0"/>
  </cellStyleXfs>
  <cellXfs count="75">
    <xf numFmtId="0" fontId="0" fillId="0" borderId="0" xfId="0"/>
    <xf numFmtId="166" fontId="4" fillId="0" borderId="0" xfId="0" applyNumberFormat="1" applyFont="1" applyFill="1"/>
    <xf numFmtId="166" fontId="4" fillId="0" borderId="0" xfId="0" applyNumberFormat="1" applyFont="1" applyFill="1" applyAlignment="1">
      <alignment horizontal="left"/>
    </xf>
    <xf numFmtId="166" fontId="4" fillId="0" borderId="0" xfId="0" applyNumberFormat="1" applyFont="1" applyFill="1" applyAlignment="1">
      <alignment horizontal="left" indent="1"/>
    </xf>
    <xf numFmtId="166" fontId="4" fillId="0" borderId="0" xfId="0" applyNumberFormat="1" applyFont="1" applyFill="1" applyAlignment="1">
      <alignment horizontal="left" indent="2"/>
    </xf>
    <xf numFmtId="164" fontId="4" fillId="0" borderId="0" xfId="0" applyNumberFormat="1" applyFont="1" applyFill="1"/>
    <xf numFmtId="164" fontId="5" fillId="0" borderId="0" xfId="0" applyNumberFormat="1" applyFont="1" applyFill="1"/>
    <xf numFmtId="165" fontId="5" fillId="0" borderId="0" xfId="0" applyNumberFormat="1" applyFont="1" applyFill="1" applyAlignment="1">
      <alignment horizontal="right"/>
    </xf>
    <xf numFmtId="164" fontId="6" fillId="0" borderId="0" xfId="0" applyNumberFormat="1" applyFont="1" applyFill="1"/>
    <xf numFmtId="166" fontId="4" fillId="0" borderId="0" xfId="0" applyNumberFormat="1" applyFont="1" applyFill="1" applyAlignment="1">
      <alignment vertical="center" wrapText="1"/>
    </xf>
    <xf numFmtId="166" fontId="5" fillId="0" borderId="0" xfId="0" applyNumberFormat="1" applyFont="1" applyFill="1"/>
    <xf numFmtId="166" fontId="6" fillId="0" borderId="0" xfId="0" applyNumberFormat="1" applyFont="1" applyFill="1"/>
    <xf numFmtId="164" fontId="4" fillId="0" borderId="0" xfId="0" applyNumberFormat="1" applyFont="1" applyFill="1" applyAlignment="1">
      <alignment vertical="center" wrapText="1"/>
    </xf>
    <xf numFmtId="164" fontId="4" fillId="0" borderId="0" xfId="0" applyNumberFormat="1" applyFont="1" applyFill="1" applyAlignment="1">
      <alignment horizontal="center" vertical="center" wrapText="1"/>
    </xf>
    <xf numFmtId="164" fontId="5" fillId="0" borderId="0" xfId="0" applyNumberFormat="1" applyFont="1" applyFill="1" applyAlignment="1">
      <alignment horizontal="right"/>
    </xf>
    <xf numFmtId="164" fontId="4" fillId="0" borderId="0" xfId="0" applyNumberFormat="1" applyFont="1" applyFill="1" applyAlignment="1">
      <alignment horizontal="center"/>
    </xf>
    <xf numFmtId="164" fontId="4" fillId="0" borderId="0" xfId="0" quotePrefix="1" applyNumberFormat="1" applyFont="1" applyFill="1" applyAlignment="1">
      <alignment horizontal="right" indent="2"/>
    </xf>
    <xf numFmtId="164" fontId="7" fillId="0" borderId="0" xfId="0" applyNumberFormat="1" applyFont="1" applyFill="1"/>
    <xf numFmtId="166" fontId="4" fillId="0" borderId="0" xfId="0" applyNumberFormat="1" applyFont="1" applyFill="1" applyAlignment="1">
      <alignment horizontal="center" vertical="center" wrapText="1"/>
    </xf>
    <xf numFmtId="165" fontId="4" fillId="0" borderId="0" xfId="0" applyNumberFormat="1" applyFont="1" applyFill="1"/>
    <xf numFmtId="0" fontId="4" fillId="0" borderId="0" xfId="0" applyFont="1" applyFill="1"/>
    <xf numFmtId="0" fontId="5" fillId="0" borderId="0" xfId="0" applyFont="1" applyFill="1"/>
    <xf numFmtId="168" fontId="5" fillId="0" borderId="0" xfId="0" applyNumberFormat="1" applyFont="1" applyFill="1"/>
    <xf numFmtId="168" fontId="4" fillId="0" borderId="0" xfId="0" applyNumberFormat="1" applyFont="1" applyFill="1"/>
    <xf numFmtId="166" fontId="4" fillId="0" borderId="0" xfId="0" applyNumberFormat="1" applyFont="1" applyFill="1" applyAlignment="1">
      <alignment horizontal="left" vertical="center" wrapText="1" indent="1"/>
    </xf>
    <xf numFmtId="165" fontId="5" fillId="0" borderId="0" xfId="0" applyNumberFormat="1" applyFont="1" applyFill="1"/>
    <xf numFmtId="166" fontId="4" fillId="0" borderId="0" xfId="0" applyNumberFormat="1" applyFont="1" applyFill="1" applyAlignment="1"/>
    <xf numFmtId="164" fontId="4" fillId="0" borderId="0" xfId="0" applyNumberFormat="1" applyFont="1" applyFill="1" applyAlignment="1">
      <alignment horizontal="left"/>
    </xf>
    <xf numFmtId="164" fontId="4" fillId="0" borderId="0" xfId="0" applyNumberFormat="1" applyFont="1" applyFill="1" applyAlignment="1">
      <alignment horizontal="left" indent="1"/>
    </xf>
    <xf numFmtId="164" fontId="6" fillId="0" borderId="0" xfId="0" applyNumberFormat="1" applyFont="1" applyFill="1" applyAlignment="1">
      <alignment horizontal="left" indent="1"/>
    </xf>
    <xf numFmtId="166" fontId="4" fillId="0" borderId="0" xfId="0" quotePrefix="1" applyNumberFormat="1" applyFont="1" applyFill="1" applyAlignment="1">
      <alignment horizontal="center" vertical="center" wrapText="1"/>
    </xf>
    <xf numFmtId="166" fontId="4" fillId="0" borderId="0" xfId="0" applyNumberFormat="1" applyFont="1" applyFill="1" applyAlignment="1">
      <alignment horizontal="left" vertical="center" wrapText="1"/>
    </xf>
    <xf numFmtId="169" fontId="4" fillId="0" borderId="0" xfId="0" applyNumberFormat="1" applyFont="1" applyFill="1"/>
    <xf numFmtId="167" fontId="4" fillId="0" borderId="0" xfId="0" applyNumberFormat="1" applyFont="1" applyFill="1" applyAlignment="1">
      <alignment horizontal="center"/>
    </xf>
    <xf numFmtId="167" fontId="4" fillId="0" borderId="0" xfId="0" applyNumberFormat="1" applyFont="1" applyFill="1"/>
    <xf numFmtId="169" fontId="4" fillId="0" borderId="0" xfId="0" applyNumberFormat="1" applyFont="1" applyFill="1" applyAlignment="1">
      <alignment horizontal="center" vertical="center" wrapText="1"/>
    </xf>
    <xf numFmtId="167" fontId="4" fillId="0" borderId="0" xfId="0" applyNumberFormat="1" applyFont="1" applyFill="1" applyAlignment="1">
      <alignment horizontal="center" vertical="center" wrapText="1"/>
    </xf>
    <xf numFmtId="167" fontId="4" fillId="0" borderId="0" xfId="0" applyNumberFormat="1" applyFont="1" applyFill="1" applyAlignment="1">
      <alignment vertical="center" wrapText="1"/>
    </xf>
    <xf numFmtId="167" fontId="4" fillId="0" borderId="0" xfId="0" applyNumberFormat="1" applyFont="1" applyFill="1" applyAlignment="1">
      <alignment horizontal="left" indent="1"/>
    </xf>
    <xf numFmtId="167" fontId="4" fillId="0" borderId="0" xfId="0" applyNumberFormat="1" applyFont="1" applyFill="1" applyAlignment="1">
      <alignment horizontal="left"/>
    </xf>
    <xf numFmtId="167" fontId="4" fillId="0" borderId="0" xfId="0" applyNumberFormat="1" applyFont="1" applyFill="1" applyAlignment="1">
      <alignment horizontal="right"/>
    </xf>
    <xf numFmtId="0" fontId="3" fillId="0" borderId="0" xfId="1" applyFill="1"/>
    <xf numFmtId="169" fontId="6" fillId="0" borderId="0" xfId="0" applyNumberFormat="1" applyFont="1" applyFill="1"/>
    <xf numFmtId="169" fontId="5" fillId="0" borderId="0" xfId="0" applyNumberFormat="1" applyFont="1" applyFill="1"/>
    <xf numFmtId="0" fontId="1" fillId="0" borderId="0" xfId="0" applyFont="1" applyFill="1"/>
    <xf numFmtId="164" fontId="1" fillId="0" borderId="0" xfId="0" applyNumberFormat="1" applyFont="1" applyFill="1" applyAlignment="1">
      <alignment horizontal="center" vertical="center" wrapText="1"/>
    </xf>
    <xf numFmtId="164" fontId="1" fillId="0" borderId="0" xfId="0" applyNumberFormat="1" applyFont="1" applyFill="1"/>
    <xf numFmtId="0" fontId="4" fillId="0" borderId="0" xfId="0" applyNumberFormat="1" applyFont="1" applyFill="1"/>
    <xf numFmtId="164" fontId="1" fillId="0" borderId="0" xfId="0" quotePrefix="1" applyNumberFormat="1" applyFont="1" applyFill="1"/>
    <xf numFmtId="164" fontId="5" fillId="0" borderId="0" xfId="0" quotePrefix="1" applyNumberFormat="1" applyFont="1" applyFill="1"/>
    <xf numFmtId="166" fontId="1" fillId="0" borderId="0" xfId="0" applyNumberFormat="1" applyFont="1" applyFill="1"/>
    <xf numFmtId="170" fontId="4" fillId="0" borderId="0" xfId="0" applyNumberFormat="1" applyFont="1" applyFill="1"/>
    <xf numFmtId="166" fontId="1" fillId="0" borderId="0" xfId="0" applyNumberFormat="1" applyFont="1" applyFill="1" applyAlignment="1">
      <alignment horizontal="left" indent="1"/>
    </xf>
    <xf numFmtId="166" fontId="1" fillId="0" borderId="0" xfId="0" applyNumberFormat="1" applyFont="1" applyFill="1" applyAlignment="1">
      <alignment horizontal="left"/>
    </xf>
    <xf numFmtId="9" fontId="4" fillId="0" borderId="0" xfId="0" applyNumberFormat="1" applyFont="1" applyFill="1"/>
    <xf numFmtId="166" fontId="1" fillId="0" borderId="0" xfId="0" applyNumberFormat="1" applyFont="1" applyFill="1" applyAlignment="1">
      <alignment horizontal="center" vertical="center" wrapText="1"/>
    </xf>
    <xf numFmtId="165" fontId="1" fillId="0" borderId="0" xfId="0" applyNumberFormat="1" applyFont="1" applyFill="1"/>
    <xf numFmtId="169" fontId="1" fillId="0" borderId="0" xfId="0" applyNumberFormat="1" applyFont="1" applyFill="1"/>
    <xf numFmtId="164" fontId="1" fillId="0" borderId="0" xfId="0" applyNumberFormat="1" applyFont="1" applyFill="1" applyAlignment="1">
      <alignment vertical="center" wrapText="1"/>
    </xf>
    <xf numFmtId="165" fontId="1" fillId="0" borderId="0" xfId="0" applyNumberFormat="1" applyFont="1" applyFill="1" applyAlignment="1">
      <alignment horizontal="center" vertical="center" wrapText="1"/>
    </xf>
    <xf numFmtId="164" fontId="1" fillId="0" borderId="0" xfId="0" applyNumberFormat="1" applyFont="1" applyFill="1" applyAlignment="1">
      <alignment horizontal="right"/>
    </xf>
    <xf numFmtId="166" fontId="1" fillId="0" borderId="0" xfId="0" applyNumberFormat="1" applyFont="1" applyFill="1" applyAlignment="1">
      <alignment vertical="center" wrapText="1"/>
    </xf>
    <xf numFmtId="166" fontId="1" fillId="0" borderId="0" xfId="0" applyNumberFormat="1" applyFont="1" applyFill="1" applyAlignment="1">
      <alignment horizontal="right" vertical="center" wrapText="1"/>
    </xf>
    <xf numFmtId="164" fontId="5" fillId="0" borderId="0" xfId="0" applyNumberFormat="1" applyFont="1"/>
    <xf numFmtId="164" fontId="6" fillId="0" borderId="0" xfId="0" applyNumberFormat="1" applyFont="1"/>
    <xf numFmtId="166" fontId="6" fillId="0" borderId="0" xfId="0" applyNumberFormat="1" applyFont="1"/>
    <xf numFmtId="164" fontId="7" fillId="0" borderId="0" xfId="0" applyNumberFormat="1" applyFont="1"/>
    <xf numFmtId="168" fontId="5" fillId="0" borderId="0" xfId="0" applyNumberFormat="1" applyFont="1"/>
    <xf numFmtId="166" fontId="5" fillId="0" borderId="0" xfId="0" applyNumberFormat="1" applyFont="1"/>
    <xf numFmtId="49" fontId="1" fillId="0" borderId="0" xfId="0" applyNumberFormat="1" applyFont="1" applyFill="1"/>
    <xf numFmtId="164" fontId="9" fillId="0" borderId="0" xfId="0" applyNumberFormat="1" applyFont="1" applyFill="1"/>
    <xf numFmtId="164" fontId="5" fillId="0" borderId="0" xfId="0" applyNumberFormat="1" applyFont="1" applyAlignment="1">
      <alignment horizontal="right" indent="1"/>
    </xf>
    <xf numFmtId="9" fontId="5" fillId="0" borderId="0" xfId="0" applyNumberFormat="1" applyFont="1" applyFill="1"/>
    <xf numFmtId="9" fontId="4" fillId="0" borderId="0" xfId="12" applyFont="1" applyFill="1"/>
    <xf numFmtId="164" fontId="5" fillId="0" borderId="0" xfId="0" applyNumberFormat="1" applyFont="1" applyFill="1" applyAlignment="1">
      <alignment horizontal="right" indent="1"/>
    </xf>
  </cellXfs>
  <cellStyles count="13">
    <cellStyle name="Followed Hyperlink" xfId="2" builtinId="9" hidden="1"/>
    <cellStyle name="Followed Hyperlink" xfId="3" builtinId="9" hidden="1"/>
    <cellStyle name="Followed Hyperlink" xfId="4" builtinId="9" hidden="1"/>
    <cellStyle name="Followed Hyperlink" xfId="5" builtinId="9" hidden="1"/>
    <cellStyle name="Followed Hyperlink" xfId="6" builtinId="9" hidden="1"/>
    <cellStyle name="Followed Hyperlink" xfId="7" builtinId="9" hidden="1"/>
    <cellStyle name="Followed Hyperlink" xfId="8" builtinId="9" hidden="1"/>
    <cellStyle name="Followed Hyperlink" xfId="9" builtinId="9" hidden="1"/>
    <cellStyle name="Followed Hyperlink" xfId="10" builtinId="9" hidden="1"/>
    <cellStyle name="Followed Hyperlink" xfId="11" builtinId="9" hidden="1"/>
    <cellStyle name="Hyperlink" xfId="1" builtinId="8"/>
    <cellStyle name="Normal" xfId="0" builtinId="0"/>
    <cellStyle name="Percent" xfId="1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35"/>
  <sheetViews>
    <sheetView tabSelected="1" zoomScaleNormal="100" zoomScaleSheetLayoutView="40" workbookViewId="0"/>
  </sheetViews>
  <sheetFormatPr defaultColWidth="8.69921875" defaultRowHeight="12.75" x14ac:dyDescent="0.2"/>
  <cols>
    <col min="1" max="1" width="44.296875" style="20" customWidth="1"/>
    <col min="2" max="16384" width="8.69921875" style="20"/>
  </cols>
  <sheetData>
    <row r="1" spans="1:1" x14ac:dyDescent="0.2">
      <c r="A1" s="20" t="s">
        <v>558</v>
      </c>
    </row>
    <row r="2" spans="1:1" x14ac:dyDescent="0.2">
      <c r="A2" s="20" t="s">
        <v>559</v>
      </c>
    </row>
    <row r="3" spans="1:1" x14ac:dyDescent="0.2">
      <c r="A3" s="44" t="s">
        <v>688</v>
      </c>
    </row>
    <row r="4" spans="1:1" x14ac:dyDescent="0.2">
      <c r="A4" s="20" t="s">
        <v>560</v>
      </c>
    </row>
    <row r="5" spans="1:1" x14ac:dyDescent="0.2">
      <c r="A5" s="20" t="s">
        <v>561</v>
      </c>
    </row>
    <row r="6" spans="1:1" x14ac:dyDescent="0.2">
      <c r="A6" s="20" t="s">
        <v>563</v>
      </c>
    </row>
    <row r="9" spans="1:1" ht="14.25" x14ac:dyDescent="0.2">
      <c r="A9" s="41" t="s">
        <v>569</v>
      </c>
    </row>
    <row r="10" spans="1:1" ht="14.25" x14ac:dyDescent="0.2">
      <c r="A10" s="41" t="s">
        <v>621</v>
      </c>
    </row>
    <row r="11" spans="1:1" ht="14.25" x14ac:dyDescent="0.2">
      <c r="A11" s="41" t="s">
        <v>622</v>
      </c>
    </row>
    <row r="12" spans="1:1" ht="14.25" x14ac:dyDescent="0.2">
      <c r="A12" s="41" t="s">
        <v>623</v>
      </c>
    </row>
    <row r="13" spans="1:1" ht="14.25" x14ac:dyDescent="0.2">
      <c r="A13" s="41" t="s">
        <v>624</v>
      </c>
    </row>
    <row r="14" spans="1:1" ht="14.25" x14ac:dyDescent="0.2">
      <c r="A14" s="41" t="s">
        <v>570</v>
      </c>
    </row>
    <row r="15" spans="1:1" ht="14.25" x14ac:dyDescent="0.2">
      <c r="A15" s="41" t="s">
        <v>571</v>
      </c>
    </row>
    <row r="16" spans="1:1" ht="14.25" x14ac:dyDescent="0.2">
      <c r="A16" s="41" t="s">
        <v>723</v>
      </c>
    </row>
    <row r="17" spans="1:1" ht="14.25" x14ac:dyDescent="0.2">
      <c r="A17" s="41" t="s">
        <v>625</v>
      </c>
    </row>
    <row r="18" spans="1:1" ht="14.25" x14ac:dyDescent="0.2">
      <c r="A18" s="41" t="s">
        <v>626</v>
      </c>
    </row>
    <row r="19" spans="1:1" ht="14.25" x14ac:dyDescent="0.2">
      <c r="A19" s="41" t="s">
        <v>572</v>
      </c>
    </row>
    <row r="20" spans="1:1" ht="14.25" x14ac:dyDescent="0.2">
      <c r="A20" s="41" t="s">
        <v>573</v>
      </c>
    </row>
    <row r="21" spans="1:1" ht="14.25" x14ac:dyDescent="0.2">
      <c r="A21" s="41" t="s">
        <v>627</v>
      </c>
    </row>
    <row r="22" spans="1:1" ht="14.25" x14ac:dyDescent="0.2">
      <c r="A22" s="41" t="s">
        <v>628</v>
      </c>
    </row>
    <row r="23" spans="1:1" ht="14.25" x14ac:dyDescent="0.2">
      <c r="A23" s="41" t="s">
        <v>629</v>
      </c>
    </row>
    <row r="24" spans="1:1" ht="14.25" x14ac:dyDescent="0.2">
      <c r="A24" s="41" t="s">
        <v>630</v>
      </c>
    </row>
    <row r="25" spans="1:1" ht="14.25" x14ac:dyDescent="0.2">
      <c r="A25" s="41" t="s">
        <v>631</v>
      </c>
    </row>
    <row r="26" spans="1:1" ht="14.25" x14ac:dyDescent="0.2">
      <c r="A26" s="41" t="s">
        <v>574</v>
      </c>
    </row>
    <row r="27" spans="1:1" ht="14.25" x14ac:dyDescent="0.2">
      <c r="A27" s="41" t="s">
        <v>692</v>
      </c>
    </row>
    <row r="28" spans="1:1" ht="14.25" x14ac:dyDescent="0.2">
      <c r="A28" s="41" t="s">
        <v>724</v>
      </c>
    </row>
    <row r="29" spans="1:1" ht="14.25" x14ac:dyDescent="0.2">
      <c r="A29" s="41" t="s">
        <v>575</v>
      </c>
    </row>
    <row r="30" spans="1:1" ht="14.25" x14ac:dyDescent="0.2">
      <c r="A30" s="41" t="s">
        <v>576</v>
      </c>
    </row>
    <row r="31" spans="1:1" ht="14.25" x14ac:dyDescent="0.2">
      <c r="A31" s="41" t="s">
        <v>725</v>
      </c>
    </row>
    <row r="32" spans="1:1" ht="14.25" x14ac:dyDescent="0.2">
      <c r="A32" s="41" t="s">
        <v>726</v>
      </c>
    </row>
    <row r="33" spans="1:1" ht="14.25" x14ac:dyDescent="0.2">
      <c r="A33" s="41" t="s">
        <v>727</v>
      </c>
    </row>
    <row r="34" spans="1:1" ht="14.25" x14ac:dyDescent="0.2">
      <c r="A34" s="41" t="s">
        <v>728</v>
      </c>
    </row>
    <row r="35" spans="1:1" ht="14.25" x14ac:dyDescent="0.2">
      <c r="A35" s="41" t="s">
        <v>577</v>
      </c>
    </row>
  </sheetData>
  <hyperlinks>
    <hyperlink ref="A9" location="'1.0'!A1" display="1.0: Summary of Cost Allocation Results" xr:uid="{D20EF328-A0AF-4C3F-A3A6-9835109CF3CD}"/>
    <hyperlink ref="A10" location="'1.1'!A1" display="1.1: Unit Cost Summary" xr:uid="{2B0FC947-D25F-4014-8427-6698A9392980}"/>
    <hyperlink ref="A11" location="'1.2'!A1" display="1.2: Unit Cost by Function" xr:uid="{04DF8B2B-ACB5-4FA7-B434-AE07FA9E0503}"/>
    <hyperlink ref="A12" location="'1.3'!A1" display="1.3: Allocated Revenue Requirement ($,000)" xr:uid="{55DB2EC6-E008-4539-8930-5C7323FFEB7F}"/>
    <hyperlink ref="A13" location="'1.4'!A1" display="1.4: Allocated Revenue Requirement ($,000)" xr:uid="{77B66878-6FA8-4B4B-9D08-C5FA2E824A2D}"/>
    <hyperlink ref="A14" location="'2.0'!A1" display="2.0: Allocators by Function" xr:uid="{330634B2-22A2-439E-BA00-1148F560A1EA}"/>
    <hyperlink ref="A15" location="'2.1'!A1" display="2.1: Allocators" xr:uid="{36818544-0B2C-40B0-A3FD-3EE374B97A7E}"/>
    <hyperlink ref="A16" location="'2.2'!A1" display="2.2: Allocator Assumptions (2020)" xr:uid="{41A5D02C-8567-459C-BB0A-1E4FD7E2E19B}"/>
    <hyperlink ref="A17" location="'2.4'!A1" display="2.4: Classification Assumptions" xr:uid="{859942CE-E740-44A5-BF10-976117890A34}"/>
    <hyperlink ref="A18" location="'2.5'!A1" display="2.5: Allocator by Function Assumptions" xr:uid="{4CB05F33-64F4-451B-8837-B3BA3F6FFEF6}"/>
    <hyperlink ref="A19" location="'3.0'!A1" display="3.0: Functionalized Revenue Requirement, Summary" xr:uid="{188FA25E-0141-451B-A507-50BB8A2CD392}"/>
    <hyperlink ref="A20" location="'3.1'!A1" display="3.1: Functionalized Revenue Requirement" xr:uid="{F392E6CD-4853-4CCA-B70B-C045D0CE6D21}"/>
    <hyperlink ref="A21" location="'3.2'!A1" display="3.2: Functionalized Labour" xr:uid="{00237A6B-8E0F-493C-B02A-6ECC0D680B5F}"/>
    <hyperlink ref="A22" location="'3.3'!A1" display="3.3: Functionalized Vehicle" xr:uid="{0AA4E7D3-7933-4949-9F98-0443EA667682}"/>
    <hyperlink ref="A23" location="'3.4'!A1" display="3.4: Functionalized Rate Base" xr:uid="{C074C9F5-138A-415F-923E-61170B49A509}"/>
    <hyperlink ref="A24" location="'3.5'!A1" display="3.5: Functionalized Contributions Related Distribution Plant" xr:uid="{BBF24FBA-41F1-41AB-B2CC-9A3825342E7A}"/>
    <hyperlink ref="A25" location="'3.6'!A1" display="3.6: Functionalized Amortization" xr:uid="{C3457848-5A62-4941-9C98-CD17CC285A14}"/>
    <hyperlink ref="A26" location="'4.0'!A1" display="4.0: Functionalized Gross Plant" xr:uid="{CB54897B-1632-4124-8BCC-3C3EBEB9C57F}"/>
    <hyperlink ref="A27" location="'4.1'!A1" display="4.1: Revenue Requirement Summary " xr:uid="{A131719F-8970-4A68-B544-C245714A24AE}"/>
    <hyperlink ref="A28" location="'4.2'!A1" display="4.2: 2020 Rate Base ($,000)" xr:uid="{8A14EF84-65D2-44C1-9ACC-E4D6CF5CC46F}"/>
    <hyperlink ref="A29" location="'5.0'!A1" display="5.0: Functional Allocator Summary" xr:uid="{A0BEC3FB-F88C-4970-9907-5DFA047E2611}"/>
    <hyperlink ref="A30" location="'5.1'!A1" display="5.1: Functional Allocator Worksheet" xr:uid="{20F7F436-3D7B-482C-AFA7-597FE131F23F}"/>
    <hyperlink ref="A31" location="'5.2'!A1" display="5.2: Functional Allocator Worksheet, Blended Allocators (2020)" xr:uid="{18DDC89D-5218-44D2-A15A-FD2A6210B9EF}"/>
    <hyperlink ref="A32" location="'6.0'!A1" display="6.0: Revenue Requirement 2020" xr:uid="{B9335350-00FC-44D8-B948-137014FD19FF}"/>
    <hyperlink ref="A33" location="'6.1'!A1" display="6.1: Plant In Service 2020" xr:uid="{CE9BE9F5-EE03-4FF7-8BDA-D63D85745E59}"/>
    <hyperlink ref="A34" location="'6.2'!A1" display="6.2: Contributions &amp; Intangible Assets (2020)" xr:uid="{90AC5401-3DB0-42DD-BB0F-0290F63A0B11}"/>
    <hyperlink ref="A35" location="'6.3'!A1" display="6.3: Standard Lists" xr:uid="{33B53D34-11A6-4BD0-B960-5A70A7465F6D}"/>
  </hyperlinks>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9"/>
  <dimension ref="A1:F57"/>
  <sheetViews>
    <sheetView zoomScaleNormal="100" zoomScaleSheetLayoutView="40" workbookViewId="0"/>
  </sheetViews>
  <sheetFormatPr defaultColWidth="8.69921875" defaultRowHeight="12.75" outlineLevelRow="1" x14ac:dyDescent="0.2"/>
  <cols>
    <col min="1" max="1" width="25.69921875" style="1" customWidth="1"/>
    <col min="2" max="6" width="7.69921875" style="1" customWidth="1"/>
    <col min="7" max="16384" width="8.69921875" style="1"/>
  </cols>
  <sheetData>
    <row r="1" spans="1:5" x14ac:dyDescent="0.2">
      <c r="A1" s="1" t="s">
        <v>562</v>
      </c>
    </row>
    <row r="2" spans="1:5" x14ac:dyDescent="0.2">
      <c r="A2" s="1" t="s">
        <v>534</v>
      </c>
    </row>
    <row r="5" spans="1:5" s="18" customFormat="1" ht="25.5" x14ac:dyDescent="0.2">
      <c r="A5" s="31" t="s">
        <v>495</v>
      </c>
      <c r="B5" s="18" t="s">
        <v>439</v>
      </c>
      <c r="C5" s="18" t="s">
        <v>512</v>
      </c>
      <c r="D5" s="18" t="s">
        <v>513</v>
      </c>
      <c r="E5" s="18" t="s">
        <v>214</v>
      </c>
    </row>
    <row r="6" spans="1:5" x14ac:dyDescent="0.2">
      <c r="A6" s="1" t="str">
        <f t="array" ref="A6:A29">List_Allocators</f>
        <v>1CP - Input</v>
      </c>
      <c r="B6" s="25">
        <v>1</v>
      </c>
      <c r="C6" s="25">
        <v>0</v>
      </c>
      <c r="D6" s="25">
        <v>0</v>
      </c>
      <c r="E6" s="19">
        <f t="shared" ref="E6:E29" si="0">SUM(B6:D6)</f>
        <v>1</v>
      </c>
    </row>
    <row r="7" spans="1:5" x14ac:dyDescent="0.2">
      <c r="A7" s="1" t="str">
        <v>1CP - Input Firm</v>
      </c>
      <c r="B7" s="25">
        <v>1</v>
      </c>
      <c r="C7" s="25">
        <v>0</v>
      </c>
      <c r="D7" s="25">
        <v>0</v>
      </c>
      <c r="E7" s="19">
        <f>SUM(B7:D7)</f>
        <v>1</v>
      </c>
    </row>
    <row r="8" spans="1:5" x14ac:dyDescent="0.2">
      <c r="A8" s="1" t="str">
        <v>1CP - Transmission</v>
      </c>
      <c r="B8" s="25">
        <v>1</v>
      </c>
      <c r="C8" s="25">
        <v>0</v>
      </c>
      <c r="D8" s="25">
        <v>0</v>
      </c>
      <c r="E8" s="19">
        <f t="shared" si="0"/>
        <v>1</v>
      </c>
    </row>
    <row r="9" spans="1:5" x14ac:dyDescent="0.2">
      <c r="A9" s="1" t="str">
        <v>1CP - Distribution Primary</v>
      </c>
      <c r="B9" s="25">
        <v>1</v>
      </c>
      <c r="C9" s="25">
        <v>0</v>
      </c>
      <c r="D9" s="25">
        <v>0</v>
      </c>
      <c r="E9" s="19">
        <f t="shared" si="0"/>
        <v>1</v>
      </c>
    </row>
    <row r="10" spans="1:5" x14ac:dyDescent="0.2">
      <c r="A10" s="1" t="str">
        <v>NCP - Distribution Primary</v>
      </c>
      <c r="B10" s="25">
        <v>1</v>
      </c>
      <c r="C10" s="25">
        <v>0</v>
      </c>
      <c r="D10" s="25">
        <v>0</v>
      </c>
      <c r="E10" s="19">
        <f t="shared" si="0"/>
        <v>1</v>
      </c>
    </row>
    <row r="11" spans="1:5" x14ac:dyDescent="0.2">
      <c r="A11" s="1" t="str">
        <v>NCP - Distribution Secondary</v>
      </c>
      <c r="B11" s="25">
        <v>1</v>
      </c>
      <c r="C11" s="25">
        <v>0</v>
      </c>
      <c r="D11" s="25">
        <v>0</v>
      </c>
      <c r="E11" s="19">
        <f t="shared" si="0"/>
        <v>1</v>
      </c>
    </row>
    <row r="12" spans="1:5" x14ac:dyDescent="0.2">
      <c r="A12" s="1" t="str">
        <v>Energy - Input</v>
      </c>
      <c r="B12" s="25">
        <v>0</v>
      </c>
      <c r="C12" s="25">
        <v>1</v>
      </c>
      <c r="D12" s="25">
        <v>0</v>
      </c>
      <c r="E12" s="19">
        <f t="shared" si="0"/>
        <v>1</v>
      </c>
    </row>
    <row r="13" spans="1:5" x14ac:dyDescent="0.2">
      <c r="A13" s="1" t="str">
        <v>Sites</v>
      </c>
      <c r="B13" s="25">
        <v>0</v>
      </c>
      <c r="C13" s="25">
        <v>0</v>
      </c>
      <c r="D13" s="25">
        <v>1</v>
      </c>
      <c r="E13" s="19">
        <f t="shared" si="0"/>
        <v>1</v>
      </c>
    </row>
    <row r="14" spans="1:5" x14ac:dyDescent="0.2">
      <c r="A14" s="1" t="str">
        <v>Sites - Distribution Primary</v>
      </c>
      <c r="B14" s="25">
        <v>0</v>
      </c>
      <c r="C14" s="25">
        <v>0</v>
      </c>
      <c r="D14" s="25">
        <v>1</v>
      </c>
      <c r="E14" s="19">
        <f t="shared" si="0"/>
        <v>1</v>
      </c>
    </row>
    <row r="15" spans="1:5" x14ac:dyDescent="0.2">
      <c r="A15" s="1" t="str">
        <v>Sites - Distribution Secondary</v>
      </c>
      <c r="B15" s="25">
        <v>0</v>
      </c>
      <c r="C15" s="25">
        <v>0</v>
      </c>
      <c r="D15" s="25">
        <v>1</v>
      </c>
      <c r="E15" s="19">
        <f t="shared" si="0"/>
        <v>1</v>
      </c>
    </row>
    <row r="16" spans="1:5" x14ac:dyDescent="0.2">
      <c r="A16" s="1" t="str">
        <v>Sites - Mass Market</v>
      </c>
      <c r="B16" s="25">
        <v>0</v>
      </c>
      <c r="C16" s="25">
        <v>0</v>
      </c>
      <c r="D16" s="25">
        <v>1</v>
      </c>
      <c r="E16" s="19">
        <f t="shared" si="0"/>
        <v>1</v>
      </c>
    </row>
    <row r="17" spans="1:6" x14ac:dyDescent="0.2">
      <c r="A17" s="1" t="str">
        <v>Service Lines</v>
      </c>
      <c r="B17" s="25">
        <v>0</v>
      </c>
      <c r="C17" s="25">
        <v>0</v>
      </c>
      <c r="D17" s="25">
        <v>1</v>
      </c>
      <c r="E17" s="19">
        <f t="shared" si="0"/>
        <v>1</v>
      </c>
    </row>
    <row r="18" spans="1:6" x14ac:dyDescent="0.2">
      <c r="A18" s="1" t="str">
        <v>Meter Assets</v>
      </c>
      <c r="B18" s="25">
        <v>0</v>
      </c>
      <c r="C18" s="25">
        <v>0</v>
      </c>
      <c r="D18" s="25">
        <v>1</v>
      </c>
      <c r="E18" s="19">
        <f t="shared" si="0"/>
        <v>1</v>
      </c>
    </row>
    <row r="19" spans="1:6" x14ac:dyDescent="0.2">
      <c r="A19" s="1" t="str">
        <v>Meter Reading</v>
      </c>
      <c r="B19" s="25">
        <v>0</v>
      </c>
      <c r="C19" s="25">
        <v>0</v>
      </c>
      <c r="D19" s="25">
        <v>1</v>
      </c>
      <c r="E19" s="19">
        <f t="shared" si="0"/>
        <v>1</v>
      </c>
    </row>
    <row r="20" spans="1:6" x14ac:dyDescent="0.2">
      <c r="A20" s="1" t="str">
        <v>Billing</v>
      </c>
      <c r="B20" s="25">
        <v>0</v>
      </c>
      <c r="C20" s="25">
        <v>0</v>
      </c>
      <c r="D20" s="25">
        <v>1</v>
      </c>
      <c r="E20" s="19">
        <f t="shared" si="0"/>
        <v>1</v>
      </c>
    </row>
    <row r="21" spans="1:6" x14ac:dyDescent="0.2">
      <c r="A21" s="1" t="str">
        <v>Remittance &amp; Collection</v>
      </c>
      <c r="B21" s="25">
        <v>0</v>
      </c>
      <c r="C21" s="25">
        <v>0</v>
      </c>
      <c r="D21" s="25">
        <v>1</v>
      </c>
      <c r="E21" s="19">
        <f t="shared" si="0"/>
        <v>1</v>
      </c>
    </row>
    <row r="22" spans="1:6" x14ac:dyDescent="0.2">
      <c r="A22" s="1" t="str">
        <v>Service Connection Revenue</v>
      </c>
      <c r="B22" s="25">
        <v>0</v>
      </c>
      <c r="C22" s="25">
        <v>0</v>
      </c>
      <c r="D22" s="25">
        <v>1</v>
      </c>
      <c r="E22" s="19">
        <f t="shared" si="0"/>
        <v>1</v>
      </c>
    </row>
    <row r="23" spans="1:6" x14ac:dyDescent="0.2">
      <c r="A23" s="1" t="str">
        <v>Penalty Revenue</v>
      </c>
      <c r="B23" s="25">
        <v>0</v>
      </c>
      <c r="C23" s="25">
        <v>0</v>
      </c>
      <c r="D23" s="25">
        <v>1</v>
      </c>
      <c r="E23" s="19">
        <f t="shared" si="0"/>
        <v>1</v>
      </c>
    </row>
    <row r="24" spans="1:6" x14ac:dyDescent="0.2">
      <c r="A24" s="1" t="str">
        <v>Lighting Direct Assign</v>
      </c>
      <c r="B24" s="25">
        <v>0</v>
      </c>
      <c r="C24" s="25">
        <v>0</v>
      </c>
      <c r="D24" s="25">
        <v>1</v>
      </c>
      <c r="E24" s="19">
        <f t="shared" si="0"/>
        <v>1</v>
      </c>
    </row>
    <row r="25" spans="1:6" x14ac:dyDescent="0.2">
      <c r="A25" s="1" t="str">
        <v>MECL Generation</v>
      </c>
      <c r="B25" s="19">
        <f>SUMPRODUCT(B$6:B$24,$B$33:$B$51)</f>
        <v>0.7492896372029163</v>
      </c>
      <c r="C25" s="19">
        <f>SUMPRODUCT(C$6:C$24,$B$33:$B$51)</f>
        <v>0.2507103627970837</v>
      </c>
      <c r="D25" s="19">
        <f>SUMPRODUCT(D$6:D$24,$B$33:$B$51)</f>
        <v>0</v>
      </c>
      <c r="E25" s="19">
        <f t="shared" si="0"/>
        <v>1</v>
      </c>
    </row>
    <row r="26" spans="1:6" x14ac:dyDescent="0.2">
      <c r="A26" s="1" t="str">
        <v>MECL Purchases</v>
      </c>
      <c r="B26" s="19">
        <f>SUMPRODUCT(B$6:B$24,$C$33:$C$51)</f>
        <v>0.16697128508484205</v>
      </c>
      <c r="C26" s="19">
        <f>SUMPRODUCT(C$6:C$24,$C$33:$C$51)</f>
        <v>0.83302871491515795</v>
      </c>
      <c r="D26" s="19">
        <f>SUMPRODUCT(D$6:D$24,$C$33:$C$51)</f>
        <v>0</v>
      </c>
      <c r="E26" s="19">
        <f t="shared" si="0"/>
        <v>1</v>
      </c>
    </row>
    <row r="27" spans="1:6" x14ac:dyDescent="0.2">
      <c r="A27" s="1" t="str">
        <v>Primary System</v>
      </c>
      <c r="B27" s="19">
        <f>SUMPRODUCT(B$6:B$24,$D$33:$D$51)</f>
        <v>0.5</v>
      </c>
      <c r="C27" s="19">
        <f>SUMPRODUCT(C$6:C$24,$D$33:$D$51)</f>
        <v>0</v>
      </c>
      <c r="D27" s="19">
        <f>SUMPRODUCT(D$6:D$24,$D$33:$D$51)</f>
        <v>0.5</v>
      </c>
      <c r="E27" s="19">
        <f t="shared" si="0"/>
        <v>1</v>
      </c>
    </row>
    <row r="28" spans="1:6" x14ac:dyDescent="0.2">
      <c r="A28" s="1" t="str">
        <v>Distribution Transformers</v>
      </c>
      <c r="B28" s="19">
        <f>SUMPRODUCT(B$6:B$24,$E$33:$E$51)</f>
        <v>0.6</v>
      </c>
      <c r="C28" s="19">
        <f>SUMPRODUCT(C$6:C$24,$E$33:$E$51)</f>
        <v>0</v>
      </c>
      <c r="D28" s="19">
        <f>SUMPRODUCT(D$6:D$24,$E$33:$E$51)</f>
        <v>0.4</v>
      </c>
      <c r="E28" s="19">
        <f t="shared" si="0"/>
        <v>1</v>
      </c>
    </row>
    <row r="29" spans="1:6" x14ac:dyDescent="0.2">
      <c r="A29" s="1" t="str">
        <v>Secondary System</v>
      </c>
      <c r="B29" s="19">
        <f>SUMPRODUCT(B$6:B$24,$F$33:$F$51)</f>
        <v>0.5</v>
      </c>
      <c r="C29" s="19">
        <f>SUMPRODUCT(C$6:C$24,$F$33:$F$51)</f>
        <v>0</v>
      </c>
      <c r="D29" s="19">
        <f>SUMPRODUCT(D$6:D$24,$F$33:$F$51)</f>
        <v>0.5</v>
      </c>
      <c r="E29" s="19">
        <f t="shared" si="0"/>
        <v>1</v>
      </c>
    </row>
    <row r="31" spans="1:6" x14ac:dyDescent="0.2">
      <c r="A31" s="1" t="s">
        <v>514</v>
      </c>
    </row>
    <row r="32" spans="1:6" s="18" customFormat="1" ht="51" x14ac:dyDescent="0.2">
      <c r="A32" s="31"/>
      <c r="B32" s="18" t="s">
        <v>39</v>
      </c>
      <c r="C32" s="18" t="s">
        <v>40</v>
      </c>
      <c r="D32" s="18" t="s">
        <v>41</v>
      </c>
      <c r="E32" s="18" t="s">
        <v>42</v>
      </c>
      <c r="F32" s="18" t="s">
        <v>43</v>
      </c>
    </row>
    <row r="33" spans="1:6" x14ac:dyDescent="0.2">
      <c r="A33" s="1" t="str">
        <f t="array" ref="A33:A51">List_Allocators</f>
        <v>1CP - Input</v>
      </c>
      <c r="B33" s="19">
        <f>B56/B$57</f>
        <v>0.7492896372029163</v>
      </c>
      <c r="C33" s="19"/>
      <c r="D33" s="25"/>
      <c r="E33" s="25"/>
      <c r="F33" s="25"/>
    </row>
    <row r="34" spans="1:6" x14ac:dyDescent="0.2">
      <c r="A34" s="1" t="str">
        <v>1CP - Input Firm</v>
      </c>
      <c r="B34" s="19"/>
      <c r="C34" s="19">
        <f>C56/C57</f>
        <v>0.16697128508484205</v>
      </c>
      <c r="D34" s="25"/>
      <c r="E34" s="25"/>
      <c r="F34" s="25"/>
    </row>
    <row r="35" spans="1:6" x14ac:dyDescent="0.2">
      <c r="A35" s="1" t="str">
        <v>1CP - Transmission</v>
      </c>
      <c r="B35" s="19"/>
      <c r="C35" s="19"/>
      <c r="D35" s="25"/>
      <c r="E35" s="25"/>
      <c r="F35" s="25"/>
    </row>
    <row r="36" spans="1:6" x14ac:dyDescent="0.2">
      <c r="A36" s="1" t="str">
        <v>1CP - Distribution Primary</v>
      </c>
      <c r="B36" s="19"/>
      <c r="C36" s="19"/>
      <c r="D36" s="25"/>
      <c r="E36" s="25"/>
      <c r="F36" s="25"/>
    </row>
    <row r="37" spans="1:6" x14ac:dyDescent="0.2">
      <c r="A37" s="1" t="str">
        <v>NCP - Distribution Primary</v>
      </c>
      <c r="B37" s="19"/>
      <c r="C37" s="19"/>
      <c r="D37" s="25">
        <v>0.5</v>
      </c>
      <c r="E37" s="25"/>
      <c r="F37" s="25"/>
    </row>
    <row r="38" spans="1:6" x14ac:dyDescent="0.2">
      <c r="A38" s="1" t="str">
        <v>NCP - Distribution Secondary</v>
      </c>
      <c r="B38" s="19"/>
      <c r="C38" s="19"/>
      <c r="D38" s="25"/>
      <c r="E38" s="25">
        <v>0.6</v>
      </c>
      <c r="F38" s="25">
        <v>0.5</v>
      </c>
    </row>
    <row r="39" spans="1:6" x14ac:dyDescent="0.2">
      <c r="A39" s="1" t="str">
        <v>Energy - Input</v>
      </c>
      <c r="B39" s="19">
        <f>1-SUM(B33:B34)</f>
        <v>0.2507103627970837</v>
      </c>
      <c r="C39" s="19">
        <f>1-(C56/C57)</f>
        <v>0.83302871491515795</v>
      </c>
      <c r="D39" s="25"/>
      <c r="E39" s="25"/>
      <c r="F39" s="25"/>
    </row>
    <row r="40" spans="1:6" x14ac:dyDescent="0.2">
      <c r="A40" s="1" t="str">
        <v>Sites</v>
      </c>
      <c r="B40" s="19"/>
      <c r="C40" s="19"/>
      <c r="D40" s="25"/>
      <c r="E40" s="25"/>
      <c r="F40" s="25"/>
    </row>
    <row r="41" spans="1:6" x14ac:dyDescent="0.2">
      <c r="A41" s="1" t="str">
        <v>Sites - Distribution Primary</v>
      </c>
      <c r="B41" s="19"/>
      <c r="C41" s="19"/>
      <c r="D41" s="25">
        <v>0.5</v>
      </c>
      <c r="E41" s="25"/>
      <c r="F41" s="25"/>
    </row>
    <row r="42" spans="1:6" x14ac:dyDescent="0.2">
      <c r="A42" s="1" t="str">
        <v>Sites - Distribution Secondary</v>
      </c>
      <c r="B42" s="19"/>
      <c r="C42" s="19"/>
      <c r="D42" s="25"/>
      <c r="E42" s="25">
        <v>0.4</v>
      </c>
      <c r="F42" s="25">
        <v>0.5</v>
      </c>
    </row>
    <row r="43" spans="1:6" hidden="1" outlineLevel="1" x14ac:dyDescent="0.2">
      <c r="A43" s="1" t="str">
        <v>Sites - Mass Market</v>
      </c>
      <c r="B43" s="19"/>
      <c r="C43" s="19"/>
      <c r="D43" s="25"/>
      <c r="E43" s="25"/>
      <c r="F43" s="25"/>
    </row>
    <row r="44" spans="1:6" hidden="1" outlineLevel="1" x14ac:dyDescent="0.2">
      <c r="A44" s="1" t="str">
        <v>Service Lines</v>
      </c>
      <c r="B44" s="19"/>
      <c r="C44" s="19"/>
      <c r="D44" s="25"/>
      <c r="E44" s="25"/>
      <c r="F44" s="25"/>
    </row>
    <row r="45" spans="1:6" hidden="1" outlineLevel="1" x14ac:dyDescent="0.2">
      <c r="A45" s="1" t="str">
        <v>Meter Assets</v>
      </c>
      <c r="B45" s="19"/>
      <c r="C45" s="19"/>
      <c r="D45" s="25"/>
      <c r="E45" s="25"/>
      <c r="F45" s="25"/>
    </row>
    <row r="46" spans="1:6" hidden="1" outlineLevel="1" x14ac:dyDescent="0.2">
      <c r="A46" s="1" t="str">
        <v>Meter Reading</v>
      </c>
      <c r="B46" s="19"/>
      <c r="C46" s="19"/>
      <c r="D46" s="25"/>
      <c r="E46" s="25"/>
      <c r="F46" s="25"/>
    </row>
    <row r="47" spans="1:6" hidden="1" outlineLevel="1" x14ac:dyDescent="0.2">
      <c r="A47" s="1" t="str">
        <v>Billing</v>
      </c>
      <c r="B47" s="19"/>
      <c r="C47" s="19"/>
      <c r="D47" s="25"/>
      <c r="E47" s="25"/>
      <c r="F47" s="25"/>
    </row>
    <row r="48" spans="1:6" hidden="1" outlineLevel="1" x14ac:dyDescent="0.2">
      <c r="A48" s="1" t="str">
        <v>Remittance &amp; Collection</v>
      </c>
      <c r="B48" s="19"/>
      <c r="C48" s="19"/>
      <c r="D48" s="25"/>
      <c r="E48" s="25"/>
      <c r="F48" s="25"/>
    </row>
    <row r="49" spans="1:6" hidden="1" outlineLevel="1" x14ac:dyDescent="0.2">
      <c r="A49" s="1" t="str">
        <v>Service Connection Revenue</v>
      </c>
      <c r="B49" s="19"/>
      <c r="C49" s="19"/>
      <c r="D49" s="25"/>
      <c r="E49" s="25"/>
      <c r="F49" s="25"/>
    </row>
    <row r="50" spans="1:6" hidden="1" outlineLevel="1" x14ac:dyDescent="0.2">
      <c r="A50" s="1" t="str">
        <v>Penalty Revenue</v>
      </c>
      <c r="B50" s="19"/>
      <c r="C50" s="19"/>
      <c r="D50" s="25"/>
      <c r="E50" s="25"/>
      <c r="F50" s="25"/>
    </row>
    <row r="51" spans="1:6" hidden="1" outlineLevel="1" x14ac:dyDescent="0.2">
      <c r="A51" s="1" t="str">
        <v>Lighting Direct Assign</v>
      </c>
      <c r="B51" s="19"/>
      <c r="C51" s="19"/>
      <c r="D51" s="25"/>
      <c r="E51" s="25"/>
      <c r="F51" s="25"/>
    </row>
    <row r="52" spans="1:6" collapsed="1" x14ac:dyDescent="0.2">
      <c r="A52" s="1" t="s">
        <v>214</v>
      </c>
      <c r="B52" s="19">
        <f>SUM(B33:B51)</f>
        <v>1</v>
      </c>
      <c r="C52" s="19">
        <f>SUM(C33:C51)</f>
        <v>1</v>
      </c>
      <c r="D52" s="19">
        <f>SUM(D33:D51)</f>
        <v>1</v>
      </c>
      <c r="E52" s="19">
        <f>SUM(E33:E51)</f>
        <v>1</v>
      </c>
      <c r="F52" s="19">
        <f>SUM(F33:F51)</f>
        <v>1</v>
      </c>
    </row>
    <row r="54" spans="1:6" x14ac:dyDescent="0.2">
      <c r="A54" s="5" t="s">
        <v>515</v>
      </c>
      <c r="B54" s="5"/>
      <c r="C54" s="5"/>
    </row>
    <row r="55" spans="1:6" ht="25.5" x14ac:dyDescent="0.2">
      <c r="A55" s="9" t="s">
        <v>511</v>
      </c>
      <c r="B55" s="18" t="s">
        <v>10</v>
      </c>
      <c r="C55" s="18" t="s">
        <v>11</v>
      </c>
      <c r="D55" s="18"/>
      <c r="E55" s="18"/>
    </row>
    <row r="56" spans="1:6" x14ac:dyDescent="0.2">
      <c r="A56" s="2" t="s">
        <v>439</v>
      </c>
      <c r="B56" s="1">
        <f>SUMIFS(RR_Demand,RR_Function,B$55)</f>
        <v>1647475.32</v>
      </c>
      <c r="C56" s="1">
        <f>SUMIFS(RR_Demand,RR_Function,C$55)</f>
        <v>20163656.973700002</v>
      </c>
    </row>
    <row r="57" spans="1:6" x14ac:dyDescent="0.2">
      <c r="A57" s="2" t="s">
        <v>214</v>
      </c>
      <c r="B57" s="1">
        <f>'3.1'!B184</f>
        <v>2198716.2749907947</v>
      </c>
      <c r="C57" s="1">
        <f>'3.1'!C184</f>
        <v>120761225.28166668</v>
      </c>
    </row>
  </sheetData>
  <printOptions horizontalCentered="1" gridLines="1"/>
  <pageMargins left="0.19685039370078741" right="0.19685039370078741" top="0.98425196850393704" bottom="0.59055118110236227" header="0.19685039370078741" footer="0.19685039370078741"/>
  <pageSetup scale="74" pageOrder="overThenDown" orientation="landscape" r:id="rId1"/>
  <headerFooter scaleWithDoc="0">
    <oddHeader>&amp;CMECL 2020 Cost Allocation Model</oddHeader>
    <oddFooter>&amp;LPage &amp;P of &amp;N&amp;CAppendix A&amp;RJuly 21, 2021</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6"/>
  <dimension ref="A1:B21"/>
  <sheetViews>
    <sheetView zoomScaleNormal="100" zoomScaleSheetLayoutView="40" workbookViewId="0"/>
  </sheetViews>
  <sheetFormatPr defaultColWidth="8.69921875" defaultRowHeight="12.75" x14ac:dyDescent="0.2"/>
  <cols>
    <col min="1" max="2" width="25.69921875" style="1" customWidth="1"/>
    <col min="3" max="16384" width="8.69921875" style="1"/>
  </cols>
  <sheetData>
    <row r="1" spans="1:2" x14ac:dyDescent="0.2">
      <c r="A1" s="1" t="s">
        <v>615</v>
      </c>
    </row>
    <row r="2" spans="1:2" x14ac:dyDescent="0.2">
      <c r="A2" s="1" t="s">
        <v>535</v>
      </c>
    </row>
    <row r="5" spans="1:2" s="18" customFormat="1" x14ac:dyDescent="0.2">
      <c r="A5" s="31" t="s">
        <v>492</v>
      </c>
      <c r="B5" s="31" t="s">
        <v>495</v>
      </c>
    </row>
    <row r="6" spans="1:2" x14ac:dyDescent="0.2">
      <c r="A6" s="1" t="str">
        <f t="array" ref="A6:A21">List_Functions</f>
        <v>Generation</v>
      </c>
      <c r="B6" s="1" t="s">
        <v>39</v>
      </c>
    </row>
    <row r="7" spans="1:2" x14ac:dyDescent="0.2">
      <c r="A7" s="1" t="str">
        <v>Purchased Power</v>
      </c>
      <c r="B7" s="1" t="s">
        <v>40</v>
      </c>
    </row>
    <row r="8" spans="1:2" x14ac:dyDescent="0.2">
      <c r="A8" s="1" t="str">
        <v>Transmission</v>
      </c>
      <c r="B8" s="1" t="s">
        <v>27</v>
      </c>
    </row>
    <row r="9" spans="1:2" x14ac:dyDescent="0.2">
      <c r="A9" s="1" t="str">
        <v>Substations</v>
      </c>
      <c r="B9" s="1" t="s">
        <v>28</v>
      </c>
    </row>
    <row r="10" spans="1:2" x14ac:dyDescent="0.2">
      <c r="A10" s="1" t="str">
        <v>Primary Lines</v>
      </c>
      <c r="B10" s="1" t="s">
        <v>41</v>
      </c>
    </row>
    <row r="11" spans="1:2" x14ac:dyDescent="0.2">
      <c r="A11" s="1" t="str">
        <v>Transformers</v>
      </c>
      <c r="B11" s="1" t="s">
        <v>42</v>
      </c>
    </row>
    <row r="12" spans="1:2" x14ac:dyDescent="0.2">
      <c r="A12" s="1" t="str">
        <v>Secondary Lines</v>
      </c>
      <c r="B12" s="1" t="s">
        <v>43</v>
      </c>
    </row>
    <row r="13" spans="1:2" x14ac:dyDescent="0.2">
      <c r="A13" s="1" t="str">
        <v>Service Lines</v>
      </c>
      <c r="B13" s="1" t="s">
        <v>17</v>
      </c>
    </row>
    <row r="14" spans="1:2" x14ac:dyDescent="0.2">
      <c r="A14" s="1" t="str">
        <v>Meter Assets</v>
      </c>
      <c r="B14" s="1" t="s">
        <v>18</v>
      </c>
    </row>
    <row r="15" spans="1:2" x14ac:dyDescent="0.2">
      <c r="A15" s="1" t="str">
        <v>Meter Reading</v>
      </c>
      <c r="B15" s="1" t="s">
        <v>19</v>
      </c>
    </row>
    <row r="16" spans="1:2" x14ac:dyDescent="0.2">
      <c r="A16" s="1" t="str">
        <v>Billing</v>
      </c>
      <c r="B16" s="1" t="s">
        <v>20</v>
      </c>
    </row>
    <row r="17" spans="1:2" x14ac:dyDescent="0.2">
      <c r="A17" s="1" t="str">
        <v>Remittance &amp; Collection</v>
      </c>
      <c r="B17" s="1" t="s">
        <v>21</v>
      </c>
    </row>
    <row r="18" spans="1:2" x14ac:dyDescent="0.2">
      <c r="A18" s="1" t="str">
        <v>Uncollectibles &amp; Damage Claims</v>
      </c>
      <c r="B18" s="1" t="s">
        <v>35</v>
      </c>
    </row>
    <row r="19" spans="1:2" x14ac:dyDescent="0.2">
      <c r="A19" s="1" t="str">
        <v>Service Connections</v>
      </c>
      <c r="B19" s="1" t="s">
        <v>36</v>
      </c>
    </row>
    <row r="20" spans="1:2" x14ac:dyDescent="0.2">
      <c r="A20" s="1" t="str">
        <v>Late Payments</v>
      </c>
      <c r="B20" s="1" t="s">
        <v>37</v>
      </c>
    </row>
    <row r="21" spans="1:2" x14ac:dyDescent="0.2">
      <c r="A21" s="1" t="str">
        <v>Lighting</v>
      </c>
      <c r="B21" s="1" t="s">
        <v>38</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0"/>
  <dimension ref="A1:T157"/>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65</v>
      </c>
    </row>
    <row r="2" spans="1:18" x14ac:dyDescent="0.2">
      <c r="A2" s="1" t="s">
        <v>541</v>
      </c>
    </row>
    <row r="4" spans="1:18" s="5" customFormat="1" x14ac:dyDescent="0.2">
      <c r="A4" s="5" t="s">
        <v>542</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262</v>
      </c>
    </row>
    <row r="7" spans="1:18" x14ac:dyDescent="0.2">
      <c r="A7" s="3" t="s">
        <v>247</v>
      </c>
      <c r="B7" s="1">
        <f>'3.1'!B184</f>
        <v>2198716.2749907947</v>
      </c>
      <c r="C7" s="1">
        <f>'3.1'!C184</f>
        <v>120761225.28166668</v>
      </c>
      <c r="D7" s="1">
        <f>'3.1'!D184</f>
        <v>6032562.2424529251</v>
      </c>
      <c r="E7" s="1">
        <f>'3.1'!E184</f>
        <v>241884.81464149794</v>
      </c>
      <c r="F7" s="1">
        <f>'3.1'!F184</f>
        <v>97069.956242474524</v>
      </c>
      <c r="G7" s="1">
        <f>'3.1'!G184</f>
        <v>90366.34900895982</v>
      </c>
      <c r="H7" s="1">
        <f>'3.1'!H184</f>
        <v>85196.085265109767</v>
      </c>
      <c r="I7" s="1">
        <f>'3.1'!I184</f>
        <v>9508.4743403482298</v>
      </c>
      <c r="J7" s="1">
        <f>'3.1'!J184</f>
        <v>2005.1847167925009</v>
      </c>
      <c r="K7" s="1">
        <f>'3.1'!K184</f>
        <v>0</v>
      </c>
      <c r="L7" s="1">
        <f>'3.1'!L184</f>
        <v>0</v>
      </c>
      <c r="M7" s="1">
        <f>'3.1'!M184</f>
        <v>0</v>
      </c>
      <c r="N7" s="1">
        <f>'3.1'!N184</f>
        <v>0</v>
      </c>
      <c r="O7" s="1">
        <f>'3.1'!O184</f>
        <v>0</v>
      </c>
      <c r="P7" s="1">
        <f>'3.1'!P184</f>
        <v>0</v>
      </c>
      <c r="Q7" s="1">
        <f>'3.1'!Q184</f>
        <v>1009.416674432596</v>
      </c>
      <c r="R7" s="1">
        <f>SUM(B7:Q7)</f>
        <v>129519544.08000001</v>
      </c>
    </row>
    <row r="8" spans="1:18" x14ac:dyDescent="0.2">
      <c r="A8" s="3" t="s">
        <v>248</v>
      </c>
      <c r="B8" s="1">
        <f>'3.1'!B185</f>
        <v>0</v>
      </c>
      <c r="C8" s="1">
        <f>'3.1'!C185</f>
        <v>-1332828.99</v>
      </c>
      <c r="D8" s="1">
        <f>'3.1'!D185</f>
        <v>0</v>
      </c>
      <c r="E8" s="1">
        <f>'3.1'!E185</f>
        <v>0</v>
      </c>
      <c r="F8" s="1">
        <f>'3.1'!F185</f>
        <v>0</v>
      </c>
      <c r="G8" s="1">
        <f>'3.1'!G185</f>
        <v>0</v>
      </c>
      <c r="H8" s="1">
        <f>'3.1'!H185</f>
        <v>0</v>
      </c>
      <c r="I8" s="1">
        <f>'3.1'!I185</f>
        <v>0</v>
      </c>
      <c r="J8" s="1">
        <f>'3.1'!J185</f>
        <v>0</v>
      </c>
      <c r="K8" s="1">
        <f>'3.1'!K185</f>
        <v>0</v>
      </c>
      <c r="L8" s="1">
        <f>'3.1'!L185</f>
        <v>0</v>
      </c>
      <c r="M8" s="1">
        <f>'3.1'!M185</f>
        <v>0</v>
      </c>
      <c r="N8" s="1">
        <f>'3.1'!N185</f>
        <v>0</v>
      </c>
      <c r="O8" s="1">
        <f>'3.1'!O185</f>
        <v>0</v>
      </c>
      <c r="P8" s="1">
        <f>'3.1'!P185</f>
        <v>0</v>
      </c>
      <c r="Q8" s="1">
        <f>'3.1'!Q185</f>
        <v>0</v>
      </c>
      <c r="R8" s="1">
        <f>SUM(B8:Q8)</f>
        <v>-1332828.99</v>
      </c>
    </row>
    <row r="9" spans="1:18" x14ac:dyDescent="0.2">
      <c r="A9" s="3" t="s">
        <v>249</v>
      </c>
      <c r="B9" s="1">
        <f>SUBTOTAL(9,B7:B8)</f>
        <v>2198716.2749907947</v>
      </c>
      <c r="C9" s="1">
        <f t="shared" ref="C9:R9" si="0">SUBTOTAL(9,C7:C8)</f>
        <v>119428396.29166669</v>
      </c>
      <c r="D9" s="1">
        <f t="shared" si="0"/>
        <v>6032562.2424529251</v>
      </c>
      <c r="E9" s="1">
        <f t="shared" si="0"/>
        <v>241884.81464149794</v>
      </c>
      <c r="F9" s="1">
        <f t="shared" si="0"/>
        <v>97069.956242474524</v>
      </c>
      <c r="G9" s="1">
        <f t="shared" si="0"/>
        <v>90366.34900895982</v>
      </c>
      <c r="H9" s="1">
        <f t="shared" si="0"/>
        <v>85196.085265109767</v>
      </c>
      <c r="I9" s="1">
        <f t="shared" si="0"/>
        <v>9508.4743403482298</v>
      </c>
      <c r="J9" s="1">
        <f t="shared" si="0"/>
        <v>2005.1847167925009</v>
      </c>
      <c r="K9" s="1">
        <f t="shared" si="0"/>
        <v>0</v>
      </c>
      <c r="L9" s="1">
        <f t="shared" si="0"/>
        <v>0</v>
      </c>
      <c r="M9" s="1">
        <f t="shared" si="0"/>
        <v>0</v>
      </c>
      <c r="N9" s="1">
        <f t="shared" si="0"/>
        <v>0</v>
      </c>
      <c r="O9" s="1">
        <f t="shared" si="0"/>
        <v>0</v>
      </c>
      <c r="P9" s="1">
        <f t="shared" si="0"/>
        <v>0</v>
      </c>
      <c r="Q9" s="1">
        <f t="shared" si="0"/>
        <v>1009.416674432596</v>
      </c>
      <c r="R9" s="1">
        <f t="shared" si="0"/>
        <v>128186715.09000002</v>
      </c>
    </row>
    <row r="10" spans="1:18" x14ac:dyDescent="0.2">
      <c r="A10" s="3" t="s">
        <v>124</v>
      </c>
      <c r="B10" s="1">
        <f>'3.1'!B187</f>
        <v>75992.557500000039</v>
      </c>
      <c r="C10" s="1">
        <f>'3.1'!C187</f>
        <v>0</v>
      </c>
      <c r="D10" s="1">
        <f>'3.1'!D187</f>
        <v>75992.557500000039</v>
      </c>
      <c r="E10" s="1">
        <f>'3.1'!E187</f>
        <v>464707.02770728071</v>
      </c>
      <c r="F10" s="1">
        <f>'3.1'!F187</f>
        <v>1925598.6959263387</v>
      </c>
      <c r="G10" s="1">
        <f>'3.1'!G187</f>
        <v>1390117.2569564525</v>
      </c>
      <c r="H10" s="1">
        <f>'3.1'!H187</f>
        <v>658753.46697544609</v>
      </c>
      <c r="I10" s="1">
        <f>'3.1'!I187</f>
        <v>392377.01566268678</v>
      </c>
      <c r="J10" s="1">
        <f>'3.1'!J187</f>
        <v>0</v>
      </c>
      <c r="K10" s="1">
        <f>'3.1'!K187</f>
        <v>163040.94999999998</v>
      </c>
      <c r="L10" s="1">
        <f>'3.1'!L187</f>
        <v>0</v>
      </c>
      <c r="M10" s="1">
        <f>'3.1'!M187</f>
        <v>0</v>
      </c>
      <c r="N10" s="1">
        <f>'3.1'!N187</f>
        <v>0</v>
      </c>
      <c r="O10" s="1">
        <f>'3.1'!O187</f>
        <v>0</v>
      </c>
      <c r="P10" s="1">
        <f>'3.1'!P187</f>
        <v>0</v>
      </c>
      <c r="Q10" s="1">
        <f>'3.1'!Q187</f>
        <v>41654.621771794205</v>
      </c>
      <c r="R10" s="1">
        <f>SUM(B10:Q10)</f>
        <v>5188234.1499999985</v>
      </c>
    </row>
    <row r="11" spans="1:18" x14ac:dyDescent="0.2">
      <c r="A11" s="3" t="s">
        <v>12</v>
      </c>
      <c r="B11" s="1">
        <f>'3.1'!B188</f>
        <v>0</v>
      </c>
      <c r="C11" s="1">
        <f>'3.1'!C188</f>
        <v>0</v>
      </c>
      <c r="D11" s="1">
        <f>'3.1'!D188</f>
        <v>738553.80999999994</v>
      </c>
      <c r="E11" s="1">
        <f>'3.1'!E188</f>
        <v>0</v>
      </c>
      <c r="F11" s="1">
        <f>'3.1'!F188</f>
        <v>0</v>
      </c>
      <c r="G11" s="1">
        <f>'3.1'!G188</f>
        <v>0</v>
      </c>
      <c r="H11" s="1">
        <f>'3.1'!H188</f>
        <v>0</v>
      </c>
      <c r="I11" s="1">
        <f>'3.1'!I188</f>
        <v>0</v>
      </c>
      <c r="J11" s="1">
        <f>'3.1'!J188</f>
        <v>0</v>
      </c>
      <c r="K11" s="1">
        <f>'3.1'!K188</f>
        <v>0</v>
      </c>
      <c r="L11" s="1">
        <f>'3.1'!L188</f>
        <v>0</v>
      </c>
      <c r="M11" s="1">
        <f>'3.1'!M188</f>
        <v>0</v>
      </c>
      <c r="N11" s="1">
        <f>'3.1'!N188</f>
        <v>0</v>
      </c>
      <c r="O11" s="1">
        <f>'3.1'!O188</f>
        <v>0</v>
      </c>
      <c r="P11" s="1">
        <f>'3.1'!P188</f>
        <v>0</v>
      </c>
      <c r="Q11" s="1">
        <f>'3.1'!Q188</f>
        <v>0</v>
      </c>
      <c r="R11" s="1">
        <f>SUM(B11:Q11)</f>
        <v>738553.80999999994</v>
      </c>
    </row>
    <row r="12" spans="1:18" x14ac:dyDescent="0.2">
      <c r="A12" s="3" t="s">
        <v>250</v>
      </c>
      <c r="B12" s="1">
        <f>'3.1'!B189</f>
        <v>0</v>
      </c>
      <c r="C12" s="1">
        <f>'3.1'!C189</f>
        <v>0</v>
      </c>
      <c r="D12" s="1">
        <f>'3.1'!D189</f>
        <v>0</v>
      </c>
      <c r="E12" s="1">
        <f>'3.1'!E189</f>
        <v>397285.15539204678</v>
      </c>
      <c r="F12" s="1">
        <f>'3.1'!F189</f>
        <v>1004970.711889887</v>
      </c>
      <c r="G12" s="1">
        <f>'3.1'!G189</f>
        <v>626721.19542143703</v>
      </c>
      <c r="H12" s="1">
        <f>'3.1'!H189</f>
        <v>334990.23729662894</v>
      </c>
      <c r="I12" s="1">
        <f>'3.1'!I189</f>
        <v>0</v>
      </c>
      <c r="J12" s="1">
        <f>'3.1'!J189</f>
        <v>0</v>
      </c>
      <c r="K12" s="1">
        <f>'3.1'!K189</f>
        <v>0</v>
      </c>
      <c r="L12" s="1">
        <f>'3.1'!L189</f>
        <v>0</v>
      </c>
      <c r="M12" s="1">
        <f>'3.1'!M189</f>
        <v>0</v>
      </c>
      <c r="N12" s="1">
        <f>'3.1'!N189</f>
        <v>0</v>
      </c>
      <c r="O12" s="1">
        <f>'3.1'!O189</f>
        <v>0</v>
      </c>
      <c r="P12" s="1">
        <f>'3.1'!P189</f>
        <v>0</v>
      </c>
      <c r="Q12" s="1">
        <f>'3.1'!Q189</f>
        <v>0</v>
      </c>
      <c r="R12" s="1">
        <f>SUM(B12:Q12)</f>
        <v>2363967.2999999998</v>
      </c>
    </row>
    <row r="13" spans="1:18" x14ac:dyDescent="0.2">
      <c r="A13" s="3" t="s">
        <v>251</v>
      </c>
      <c r="B13" s="1">
        <f>'3.1'!B190</f>
        <v>0</v>
      </c>
      <c r="C13" s="1">
        <f>'3.1'!C190</f>
        <v>0</v>
      </c>
      <c r="D13" s="1">
        <f>'3.1'!D190</f>
        <v>217705.81999999998</v>
      </c>
      <c r="E13" s="1">
        <f>'3.1'!E190</f>
        <v>0</v>
      </c>
      <c r="F13" s="1">
        <f>'3.1'!F190</f>
        <v>0</v>
      </c>
      <c r="G13" s="1">
        <f>'3.1'!G190</f>
        <v>0</v>
      </c>
      <c r="H13" s="1">
        <f>'3.1'!H190</f>
        <v>0</v>
      </c>
      <c r="I13" s="1">
        <f>'3.1'!I190</f>
        <v>0</v>
      </c>
      <c r="J13" s="1">
        <f>'3.1'!J190</f>
        <v>0</v>
      </c>
      <c r="K13" s="1">
        <f>'3.1'!K190</f>
        <v>0</v>
      </c>
      <c r="L13" s="1">
        <f>'3.1'!L190</f>
        <v>0</v>
      </c>
      <c r="M13" s="1">
        <f>'3.1'!M190</f>
        <v>0</v>
      </c>
      <c r="N13" s="1">
        <f>'3.1'!N190</f>
        <v>0</v>
      </c>
      <c r="O13" s="1">
        <f>'3.1'!O190</f>
        <v>0</v>
      </c>
      <c r="P13" s="1">
        <f>'3.1'!P190</f>
        <v>0</v>
      </c>
      <c r="Q13" s="1">
        <f>'3.1'!Q190</f>
        <v>0</v>
      </c>
      <c r="R13" s="1">
        <f>SUM(B13:Q13)</f>
        <v>217705.81999999998</v>
      </c>
    </row>
    <row r="14" spans="1:18" x14ac:dyDescent="0.2">
      <c r="A14" s="3" t="s">
        <v>252</v>
      </c>
      <c r="B14" s="1">
        <f>'3.1'!B191</f>
        <v>1233901.2251199144</v>
      </c>
      <c r="C14" s="1">
        <f>'3.1'!C191</f>
        <v>150784.69781795758</v>
      </c>
      <c r="D14" s="1">
        <f>'3.1'!D191</f>
        <v>1707352.1079402824</v>
      </c>
      <c r="E14" s="1">
        <f>'3.1'!E191</f>
        <v>617047.83368037897</v>
      </c>
      <c r="F14" s="1">
        <f>'3.1'!F191</f>
        <v>2047000.3517304496</v>
      </c>
      <c r="G14" s="1">
        <f>'3.1'!G191</f>
        <v>1385918.0690690028</v>
      </c>
      <c r="H14" s="1">
        <f>'3.1'!H191</f>
        <v>766761.32317298267</v>
      </c>
      <c r="I14" s="1">
        <f>'3.1'!I191</f>
        <v>634659.20623504336</v>
      </c>
      <c r="J14" s="1">
        <f>'3.1'!J191</f>
        <v>70566.727765838295</v>
      </c>
      <c r="K14" s="1">
        <f>'3.1'!K191</f>
        <v>656960.67174822022</v>
      </c>
      <c r="L14" s="1">
        <f>'3.1'!L191</f>
        <v>875850.39149790327</v>
      </c>
      <c r="M14" s="1">
        <f>'3.1'!M191</f>
        <v>586439.35639694997</v>
      </c>
      <c r="N14" s="1">
        <f>'3.1'!N191</f>
        <v>351352.70904933271</v>
      </c>
      <c r="O14" s="1">
        <f>'3.1'!O191</f>
        <v>115163.88104933281</v>
      </c>
      <c r="P14" s="1">
        <f>'3.1'!P191</f>
        <v>0</v>
      </c>
      <c r="Q14" s="1">
        <f>'3.1'!Q191</f>
        <v>72393.16772641211</v>
      </c>
      <c r="R14" s="1">
        <f>SUM(B14:Q14)</f>
        <v>11272151.720000003</v>
      </c>
    </row>
    <row r="15" spans="1:18" x14ac:dyDescent="0.2">
      <c r="A15" s="3" t="s">
        <v>253</v>
      </c>
      <c r="B15" s="1">
        <f t="shared" ref="B15:R15" si="1">SUBTOTAL(9,B6:B14)</f>
        <v>3508610.0576107092</v>
      </c>
      <c r="C15" s="1">
        <f t="shared" si="1"/>
        <v>119579180.98948464</v>
      </c>
      <c r="D15" s="1">
        <f t="shared" si="1"/>
        <v>8772166.5378932077</v>
      </c>
      <c r="E15" s="1">
        <f t="shared" si="1"/>
        <v>1720924.8314212044</v>
      </c>
      <c r="F15" s="1">
        <f t="shared" si="1"/>
        <v>5074639.7157891504</v>
      </c>
      <c r="G15" s="1">
        <f t="shared" si="1"/>
        <v>3493122.8704558518</v>
      </c>
      <c r="H15" s="1">
        <f t="shared" si="1"/>
        <v>1845701.1127101677</v>
      </c>
      <c r="I15" s="1">
        <f t="shared" si="1"/>
        <v>1036544.6962380784</v>
      </c>
      <c r="J15" s="1">
        <f t="shared" si="1"/>
        <v>72571.912482630796</v>
      </c>
      <c r="K15" s="1">
        <f t="shared" si="1"/>
        <v>820001.62174822018</v>
      </c>
      <c r="L15" s="1">
        <f t="shared" si="1"/>
        <v>875850.39149790327</v>
      </c>
      <c r="M15" s="1">
        <f t="shared" si="1"/>
        <v>586439.35639694997</v>
      </c>
      <c r="N15" s="1">
        <f t="shared" si="1"/>
        <v>351352.70904933271</v>
      </c>
      <c r="O15" s="1">
        <f t="shared" si="1"/>
        <v>115163.88104933281</v>
      </c>
      <c r="P15" s="1">
        <f t="shared" si="1"/>
        <v>0</v>
      </c>
      <c r="Q15" s="1">
        <f t="shared" si="1"/>
        <v>115057.20617263892</v>
      </c>
      <c r="R15" s="1">
        <f t="shared" si="1"/>
        <v>147967327.89000002</v>
      </c>
    </row>
    <row r="16" spans="1:18" x14ac:dyDescent="0.2">
      <c r="A16" s="2" t="s">
        <v>138</v>
      </c>
    </row>
    <row r="17" spans="1:18" x14ac:dyDescent="0.2">
      <c r="A17" s="3" t="s">
        <v>479</v>
      </c>
      <c r="B17" s="1">
        <f>'3.1'!B194</f>
        <v>31028.76449804107</v>
      </c>
      <c r="C17" s="1">
        <f>'3.1'!C194</f>
        <v>670700.83351525303</v>
      </c>
      <c r="D17" s="1">
        <f>'3.1'!D194</f>
        <v>91713.766984704591</v>
      </c>
      <c r="E17" s="1">
        <f>'3.1'!E194</f>
        <v>13987.799181252214</v>
      </c>
      <c r="F17" s="1">
        <f>'3.1'!F194</f>
        <v>42884.428646124587</v>
      </c>
      <c r="G17" s="1">
        <f>'3.1'!G194</f>
        <v>29030.396365074343</v>
      </c>
      <c r="H17" s="1">
        <f>'3.1'!H194</f>
        <v>15911.750539387242</v>
      </c>
      <c r="I17" s="1">
        <f>'3.1'!I194</f>
        <v>10814.641344661834</v>
      </c>
      <c r="J17" s="1">
        <f>'3.1'!J194</f>
        <v>50.882179979167475</v>
      </c>
      <c r="K17" s="1">
        <f>'3.1'!K194</f>
        <v>2092.9277887342391</v>
      </c>
      <c r="L17" s="1">
        <f>'3.1'!L194</f>
        <v>0</v>
      </c>
      <c r="M17" s="1">
        <f>'3.1'!M194</f>
        <v>0</v>
      </c>
      <c r="N17" s="1">
        <f>'3.1'!N194</f>
        <v>0</v>
      </c>
      <c r="O17" s="1">
        <f>'3.1'!O194</f>
        <v>0</v>
      </c>
      <c r="P17" s="1">
        <f>'3.1'!P194</f>
        <v>0</v>
      </c>
      <c r="Q17" s="1">
        <f>'3.1'!Q194</f>
        <v>1148.0789567877209</v>
      </c>
      <c r="R17" s="1">
        <f>SUM(B17:Q17)</f>
        <v>909364.27</v>
      </c>
    </row>
    <row r="18" spans="1:18" x14ac:dyDescent="0.2">
      <c r="A18" s="3" t="s">
        <v>480</v>
      </c>
      <c r="B18" s="1">
        <f>'3.1'!B195</f>
        <v>9541686.642962873</v>
      </c>
      <c r="C18" s="1">
        <f>'3.1'!C195</f>
        <v>38413.168606818748</v>
      </c>
      <c r="D18" s="1">
        <f>'3.1'!D195</f>
        <v>2922557.2336435486</v>
      </c>
      <c r="E18" s="1">
        <f>'3.1'!E195</f>
        <v>928542.44812779257</v>
      </c>
      <c r="F18" s="1">
        <f>'3.1'!F195</f>
        <v>4921703.2950059483</v>
      </c>
      <c r="G18" s="1">
        <f>'3.1'!G195</f>
        <v>4072898.6190233566</v>
      </c>
      <c r="H18" s="1">
        <f>'3.1'!H195</f>
        <v>1694313.8773684218</v>
      </c>
      <c r="I18" s="1">
        <f>'3.1'!I195</f>
        <v>2684971.406533293</v>
      </c>
      <c r="J18" s="1">
        <f>'3.1'!J195</f>
        <v>1236379.9564625316</v>
      </c>
      <c r="K18" s="1">
        <f>'3.1'!K195</f>
        <v>29510.152523105851</v>
      </c>
      <c r="L18" s="1">
        <f>'3.1'!L195</f>
        <v>15340.809316025605</v>
      </c>
      <c r="M18" s="1">
        <f>'3.1'!M195</f>
        <v>22313.904459673609</v>
      </c>
      <c r="N18" s="1">
        <f>'3.1'!N195</f>
        <v>4881.1666005536017</v>
      </c>
      <c r="O18" s="1">
        <f>'3.1'!O195</f>
        <v>4881.1666005536017</v>
      </c>
      <c r="P18" s="1">
        <f>'3.1'!P195</f>
        <v>0</v>
      </c>
      <c r="Q18" s="1">
        <f>'3.1'!Q195</f>
        <v>417070.1827655012</v>
      </c>
      <c r="R18" s="1">
        <f>SUM(B18:Q18)</f>
        <v>28535464.030000001</v>
      </c>
    </row>
    <row r="19" spans="1:18" x14ac:dyDescent="0.2">
      <c r="A19" s="3" t="s">
        <v>254</v>
      </c>
      <c r="B19" s="1">
        <f>SUBTOTAL(9,B16:B18)</f>
        <v>9572715.4074609149</v>
      </c>
      <c r="C19" s="1">
        <f t="shared" ref="C19:R19" si="2">SUBTOTAL(9,C16:C18)</f>
        <v>709114.0021220718</v>
      </c>
      <c r="D19" s="1">
        <f t="shared" si="2"/>
        <v>3014271.000628253</v>
      </c>
      <c r="E19" s="1">
        <f t="shared" si="2"/>
        <v>942530.24730904482</v>
      </c>
      <c r="F19" s="1">
        <f t="shared" si="2"/>
        <v>4964587.7236520732</v>
      </c>
      <c r="G19" s="1">
        <f t="shared" si="2"/>
        <v>4101929.015388431</v>
      </c>
      <c r="H19" s="1">
        <f t="shared" si="2"/>
        <v>1710225.6279078091</v>
      </c>
      <c r="I19" s="1">
        <f t="shared" si="2"/>
        <v>2695786.0478779548</v>
      </c>
      <c r="J19" s="1">
        <f t="shared" si="2"/>
        <v>1236430.8386425108</v>
      </c>
      <c r="K19" s="1">
        <f t="shared" si="2"/>
        <v>31603.080311840091</v>
      </c>
      <c r="L19" s="1">
        <f t="shared" si="2"/>
        <v>15340.809316025605</v>
      </c>
      <c r="M19" s="1">
        <f t="shared" si="2"/>
        <v>22313.904459673609</v>
      </c>
      <c r="N19" s="1">
        <f t="shared" si="2"/>
        <v>4881.1666005536017</v>
      </c>
      <c r="O19" s="1">
        <f t="shared" si="2"/>
        <v>4881.1666005536017</v>
      </c>
      <c r="P19" s="1">
        <f t="shared" si="2"/>
        <v>0</v>
      </c>
      <c r="Q19" s="1">
        <f t="shared" si="2"/>
        <v>418218.26172228891</v>
      </c>
      <c r="R19" s="1">
        <f t="shared" si="2"/>
        <v>29444828.300000001</v>
      </c>
    </row>
    <row r="20" spans="1:18" x14ac:dyDescent="0.2">
      <c r="A20" s="1" t="s">
        <v>263</v>
      </c>
      <c r="B20" s="1">
        <f t="shared" ref="B20:R20" si="3">SUBTOTAL(9,B6:B19)</f>
        <v>13081325.465071622</v>
      </c>
      <c r="C20" s="1">
        <f t="shared" si="3"/>
        <v>120288294.99160671</v>
      </c>
      <c r="D20" s="1">
        <f t="shared" si="3"/>
        <v>11786437.538521461</v>
      </c>
      <c r="E20" s="1">
        <f t="shared" si="3"/>
        <v>2663455.0787302493</v>
      </c>
      <c r="F20" s="1">
        <f t="shared" si="3"/>
        <v>10039227.439441223</v>
      </c>
      <c r="G20" s="1">
        <f t="shared" si="3"/>
        <v>7595051.8858442828</v>
      </c>
      <c r="H20" s="1">
        <f t="shared" si="3"/>
        <v>3555926.7406179765</v>
      </c>
      <c r="I20" s="1">
        <f t="shared" si="3"/>
        <v>3732330.7441160334</v>
      </c>
      <c r="J20" s="1">
        <f t="shared" si="3"/>
        <v>1309002.7511251415</v>
      </c>
      <c r="K20" s="1">
        <f t="shared" si="3"/>
        <v>851604.70206006023</v>
      </c>
      <c r="L20" s="1">
        <f t="shared" si="3"/>
        <v>891191.20081392885</v>
      </c>
      <c r="M20" s="1">
        <f t="shared" si="3"/>
        <v>608753.26085662353</v>
      </c>
      <c r="N20" s="1">
        <f t="shared" si="3"/>
        <v>356233.87564988632</v>
      </c>
      <c r="O20" s="1">
        <f t="shared" si="3"/>
        <v>120045.0476498864</v>
      </c>
      <c r="P20" s="1">
        <f t="shared" si="3"/>
        <v>0</v>
      </c>
      <c r="Q20" s="1">
        <f t="shared" si="3"/>
        <v>533275.46789492783</v>
      </c>
      <c r="R20" s="1">
        <f t="shared" si="3"/>
        <v>177412156.19000003</v>
      </c>
    </row>
    <row r="21" spans="1:18" x14ac:dyDescent="0.2">
      <c r="A21" s="1" t="s">
        <v>246</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5</v>
      </c>
      <c r="B22" s="1">
        <f>'3.1'!B199</f>
        <v>1089116.0932402522</v>
      </c>
      <c r="C22" s="1">
        <f>'3.1'!C199</f>
        <v>156222.92222798182</v>
      </c>
      <c r="D22" s="1">
        <f>'3.1'!D199</f>
        <v>2536100.1750093373</v>
      </c>
      <c r="E22" s="1">
        <f>'3.1'!E199</f>
        <v>631281.87506170711</v>
      </c>
      <c r="F22" s="1">
        <f>'3.1'!F199</f>
        <v>3092782.8514773687</v>
      </c>
      <c r="G22" s="1">
        <f>'3.1'!G199</f>
        <v>2042804.9318058486</v>
      </c>
      <c r="H22" s="1">
        <f>'3.1'!H199</f>
        <v>1040779.9058491903</v>
      </c>
      <c r="I22" s="1">
        <f>'3.1'!I199</f>
        <v>1249665.8651307886</v>
      </c>
      <c r="J22" s="1">
        <f>'3.1'!J199</f>
        <v>390984.02792226267</v>
      </c>
      <c r="K22" s="1">
        <f>'3.1'!K199</f>
        <v>5543.6480940874562</v>
      </c>
      <c r="L22" s="1">
        <f>'3.1'!L199</f>
        <v>10795.511752405564</v>
      </c>
      <c r="M22" s="1">
        <f>'3.1'!M199</f>
        <v>15091.733706929237</v>
      </c>
      <c r="N22" s="1">
        <f>'3.1'!N199</f>
        <v>3499.5016431774138</v>
      </c>
      <c r="O22" s="1">
        <f>'3.1'!O199</f>
        <v>3289.6605757186762</v>
      </c>
      <c r="P22" s="1">
        <f>'3.1'!P199</f>
        <v>0</v>
      </c>
      <c r="Q22" s="1">
        <f>'3.1'!Q199</f>
        <v>174191.29650294362</v>
      </c>
      <c r="R22" s="1">
        <f>SUM(B22:Q22)</f>
        <v>12442150.000000002</v>
      </c>
    </row>
    <row r="23" spans="1:18" x14ac:dyDescent="0.2">
      <c r="A23" s="3" t="s">
        <v>256</v>
      </c>
      <c r="B23" s="1">
        <f>'3.1'!B200</f>
        <v>61829.024719317604</v>
      </c>
      <c r="C23" s="1">
        <f>'3.1'!C200</f>
        <v>8868.7615398473226</v>
      </c>
      <c r="D23" s="1">
        <f>'3.1'!D200</f>
        <v>143974.18363804114</v>
      </c>
      <c r="E23" s="1">
        <f>'3.1'!E200</f>
        <v>35837.816464472482</v>
      </c>
      <c r="F23" s="1">
        <f>'3.1'!F200</f>
        <v>175577.01016662238</v>
      </c>
      <c r="G23" s="1">
        <f>'3.1'!G200</f>
        <v>115969.85611478399</v>
      </c>
      <c r="H23" s="1">
        <f>'3.1'!H200</f>
        <v>59084.983617006692</v>
      </c>
      <c r="I23" s="1">
        <f>'3.1'!I200</f>
        <v>70943.42113353993</v>
      </c>
      <c r="J23" s="1">
        <f>'3.1'!J200</f>
        <v>22196.12883998701</v>
      </c>
      <c r="K23" s="1">
        <f>'3.1'!K200</f>
        <v>314.71241419707945</v>
      </c>
      <c r="L23" s="1">
        <f>'3.1'!L200</f>
        <v>612.86025166641832</v>
      </c>
      <c r="M23" s="1">
        <f>'3.1'!M200</f>
        <v>856.75639375319452</v>
      </c>
      <c r="N23" s="1">
        <f>'3.1'!N200</f>
        <v>198.66640016086777</v>
      </c>
      <c r="O23" s="1">
        <f>'3.1'!O200</f>
        <v>186.75374123721318</v>
      </c>
      <c r="P23" s="1">
        <f>'3.1'!P200</f>
        <v>0</v>
      </c>
      <c r="Q23" s="1">
        <f>'3.1'!Q200</f>
        <v>9888.8245653667618</v>
      </c>
      <c r="R23" s="1">
        <f>SUM(B23:Q23)</f>
        <v>706339.75999999989</v>
      </c>
    </row>
    <row r="24" spans="1:18" x14ac:dyDescent="0.2">
      <c r="A24" s="3" t="s">
        <v>257</v>
      </c>
      <c r="B24" s="1">
        <f>'3.1'!B201</f>
        <v>-38880.152958654478</v>
      </c>
      <c r="C24" s="1">
        <f>'3.1'!C201</f>
        <v>-5576.9730606046933</v>
      </c>
      <c r="D24" s="1">
        <f>'3.1'!D201</f>
        <v>-90535.76871633096</v>
      </c>
      <c r="E24" s="1">
        <f>'3.1'!E201</f>
        <v>-22536.014309918981</v>
      </c>
      <c r="F24" s="1">
        <f>'3.1'!F201</f>
        <v>-110408.68010277186</v>
      </c>
      <c r="G24" s="1">
        <f>'3.1'!G201</f>
        <v>-72925.713527019354</v>
      </c>
      <c r="H24" s="1">
        <f>'3.1'!H201</f>
        <v>-37154.608390112226</v>
      </c>
      <c r="I24" s="1">
        <f>'3.1'!I201</f>
        <v>-44611.58942105202</v>
      </c>
      <c r="J24" s="1">
        <f>'3.1'!J201</f>
        <v>-13957.666133444092</v>
      </c>
      <c r="K24" s="1">
        <f>'3.1'!K201</f>
        <v>-197.90166281155794</v>
      </c>
      <c r="L24" s="1">
        <f>'3.1'!L201</f>
        <v>-385.38696728989595</v>
      </c>
      <c r="M24" s="1">
        <f>'3.1'!M201</f>
        <v>-538.75699622707964</v>
      </c>
      <c r="N24" s="1">
        <f>'3.1'!N201</f>
        <v>-124.92805864341067</v>
      </c>
      <c r="O24" s="1">
        <f>'3.1'!O201</f>
        <v>-117.4369813831986</v>
      </c>
      <c r="P24" s="1">
        <f>'3.1'!P201</f>
        <v>0</v>
      </c>
      <c r="Q24" s="1">
        <f>'3.1'!Q201</f>
        <v>-6218.4227137361686</v>
      </c>
      <c r="R24" s="1">
        <f>SUM(B24:Q24)</f>
        <v>-444170.00000000006</v>
      </c>
    </row>
    <row r="25" spans="1:18" x14ac:dyDescent="0.2">
      <c r="A25" s="3" t="s">
        <v>258</v>
      </c>
      <c r="B25" s="1">
        <f>'3.1'!B202</f>
        <v>1194.1626212803337</v>
      </c>
      <c r="C25" s="1">
        <f>'3.1'!C202</f>
        <v>171.29080680170199</v>
      </c>
      <c r="D25" s="1">
        <f>'3.1'!D202</f>
        <v>2780.7100194511509</v>
      </c>
      <c r="E25" s="1">
        <f>'3.1'!E202</f>
        <v>692.16975432586594</v>
      </c>
      <c r="F25" s="1">
        <f>'3.1'!F202</f>
        <v>3391.0853947471364</v>
      </c>
      <c r="G25" s="1">
        <f>'3.1'!G202</f>
        <v>2239.8358699044034</v>
      </c>
      <c r="H25" s="1">
        <f>'3.1'!H202</f>
        <v>1141.1643517699822</v>
      </c>
      <c r="I25" s="1">
        <f>'3.1'!I202</f>
        <v>1370.1976074831039</v>
      </c>
      <c r="J25" s="1">
        <f>'3.1'!J202</f>
        <v>428.69489722928694</v>
      </c>
      <c r="K25" s="1">
        <f>'3.1'!K202</f>
        <v>6.0783394723292075</v>
      </c>
      <c r="L25" s="1">
        <f>'3.1'!L202</f>
        <v>11.836751556908149</v>
      </c>
      <c r="M25" s="1">
        <f>'3.1'!M202</f>
        <v>16.547349171486211</v>
      </c>
      <c r="N25" s="1">
        <f>'3.1'!N202</f>
        <v>3.8370326922253275</v>
      </c>
      <c r="O25" s="1">
        <f>'3.1'!O202</f>
        <v>3.6069522070281335</v>
      </c>
      <c r="P25" s="1">
        <f>'3.1'!P202</f>
        <v>0</v>
      </c>
      <c r="Q25" s="1">
        <f>'3.1'!Q202</f>
        <v>190.99225190705971</v>
      </c>
      <c r="R25" s="1">
        <f>SUM(B25:Q25)</f>
        <v>13642.210000000001</v>
      </c>
    </row>
    <row r="26" spans="1:18" x14ac:dyDescent="0.2">
      <c r="A26" s="3" t="s">
        <v>259</v>
      </c>
      <c r="B26" s="1">
        <f>SUBTOTAL(9,B21:B25)</f>
        <v>1113259.1276221958</v>
      </c>
      <c r="C26" s="1">
        <f t="shared" ref="C26:R26" si="4">SUBTOTAL(9,C21:C25)</f>
        <v>159686.00151402617</v>
      </c>
      <c r="D26" s="1">
        <f t="shared" si="4"/>
        <v>2592319.2999504982</v>
      </c>
      <c r="E26" s="1">
        <f t="shared" si="4"/>
        <v>645275.84697058646</v>
      </c>
      <c r="F26" s="1">
        <f t="shared" si="4"/>
        <v>3161342.266935966</v>
      </c>
      <c r="G26" s="1">
        <f t="shared" si="4"/>
        <v>2088088.9102635174</v>
      </c>
      <c r="H26" s="1">
        <f t="shared" si="4"/>
        <v>1063851.4454278548</v>
      </c>
      <c r="I26" s="1">
        <f t="shared" si="4"/>
        <v>1277367.8944507595</v>
      </c>
      <c r="J26" s="1">
        <f t="shared" si="4"/>
        <v>399651.18552603479</v>
      </c>
      <c r="K26" s="1">
        <f t="shared" si="4"/>
        <v>5666.5371849453077</v>
      </c>
      <c r="L26" s="1">
        <f t="shared" si="4"/>
        <v>11034.821788338993</v>
      </c>
      <c r="M26" s="1">
        <f t="shared" si="4"/>
        <v>15426.280453626838</v>
      </c>
      <c r="N26" s="1">
        <f t="shared" si="4"/>
        <v>3577.0770173870965</v>
      </c>
      <c r="O26" s="1">
        <f t="shared" si="4"/>
        <v>3362.5842877797186</v>
      </c>
      <c r="P26" s="1">
        <f t="shared" si="4"/>
        <v>0</v>
      </c>
      <c r="Q26" s="1">
        <f t="shared" si="4"/>
        <v>178052.69060648128</v>
      </c>
      <c r="R26" s="1">
        <f t="shared" si="4"/>
        <v>12717961.970000003</v>
      </c>
    </row>
    <row r="27" spans="1:18" x14ac:dyDescent="0.2">
      <c r="A27" s="1" t="s">
        <v>260</v>
      </c>
      <c r="B27" s="1">
        <f>SUBTOTAL(9,B28:B29)</f>
        <v>1812028.2601236259</v>
      </c>
      <c r="C27" s="1">
        <f t="shared" ref="C27:Q27" si="5">SUBTOTAL(9,C28:C29)</f>
        <v>259917.51633565532</v>
      </c>
      <c r="D27" s="1">
        <f t="shared" si="5"/>
        <v>4219463.1188942101</v>
      </c>
      <c r="E27" s="1">
        <f t="shared" si="5"/>
        <v>1050301.8042019766</v>
      </c>
      <c r="F27" s="1">
        <f t="shared" si="5"/>
        <v>5145649.72833109</v>
      </c>
      <c r="G27" s="1">
        <f t="shared" si="5"/>
        <v>3398738.0127120744</v>
      </c>
      <c r="H27" s="1">
        <f t="shared" si="5"/>
        <v>1731608.4241824865</v>
      </c>
      <c r="I27" s="1">
        <f t="shared" si="5"/>
        <v>2079144.6177164414</v>
      </c>
      <c r="J27" s="1">
        <f t="shared" si="5"/>
        <v>650503.75460370665</v>
      </c>
      <c r="K27" s="1">
        <f t="shared" si="5"/>
        <v>9223.3023394054544</v>
      </c>
      <c r="L27" s="1">
        <f t="shared" si="5"/>
        <v>17961.1452803502</v>
      </c>
      <c r="M27" s="1">
        <f t="shared" si="5"/>
        <v>25109.029368812713</v>
      </c>
      <c r="N27" s="1">
        <f t="shared" si="5"/>
        <v>5822.3323602910987</v>
      </c>
      <c r="O27" s="1">
        <f t="shared" si="5"/>
        <v>5473.2070955651989</v>
      </c>
      <c r="P27" s="1">
        <f t="shared" si="5"/>
        <v>0</v>
      </c>
      <c r="Q27" s="1">
        <f t="shared" si="5"/>
        <v>289812.58645425178</v>
      </c>
      <c r="R27" s="1">
        <f>SUBTOTAL(9,R28:R29)</f>
        <v>20700756.839999944</v>
      </c>
    </row>
    <row r="28" spans="1:18" x14ac:dyDescent="0.2">
      <c r="A28" s="1" t="s">
        <v>261</v>
      </c>
      <c r="B28" s="1">
        <f>'3.1'!B205</f>
        <v>553077.68191137246</v>
      </c>
      <c r="C28" s="1">
        <f>'3.1'!C205</f>
        <v>79333.518459186656</v>
      </c>
      <c r="D28" s="1">
        <f>'3.1'!D205</f>
        <v>1287888.7885276817</v>
      </c>
      <c r="E28" s="1">
        <f>'3.1'!E205</f>
        <v>320579.15428743348</v>
      </c>
      <c r="F28" s="1">
        <f>'3.1'!F205</f>
        <v>1570584.7895987439</v>
      </c>
      <c r="G28" s="1">
        <f>'3.1'!G205</f>
        <v>1037382.3537203619</v>
      </c>
      <c r="H28" s="1">
        <f>'3.1'!H205</f>
        <v>528531.4772958972</v>
      </c>
      <c r="I28" s="1">
        <f>'3.1'!I205</f>
        <v>634608.47208125901</v>
      </c>
      <c r="J28" s="1">
        <f>'3.1'!J205</f>
        <v>198550.4953693804</v>
      </c>
      <c r="K28" s="1">
        <f>'3.1'!K205</f>
        <v>2815.1893597388362</v>
      </c>
      <c r="L28" s="1">
        <f>'3.1'!L205</f>
        <v>5482.2040112397235</v>
      </c>
      <c r="M28" s="1">
        <f>'3.1'!M205</f>
        <v>7663.9222819847464</v>
      </c>
      <c r="N28" s="1">
        <f>'3.1'!N205</f>
        <v>1777.1257524028199</v>
      </c>
      <c r="O28" s="1">
        <f>'3.1'!O205</f>
        <v>1670.5637321735542</v>
      </c>
      <c r="P28" s="1">
        <f>'3.1'!P205</f>
        <v>0</v>
      </c>
      <c r="Q28" s="1">
        <f>'3.1'!Q205</f>
        <v>88458.263611143164</v>
      </c>
      <c r="R28" s="1">
        <f>SUM(B28:Q28)</f>
        <v>6318403.9999999991</v>
      </c>
    </row>
    <row r="29" spans="1:18" x14ac:dyDescent="0.2">
      <c r="A29" s="1" t="s">
        <v>610</v>
      </c>
      <c r="B29" s="1">
        <f>'3.1'!B206</f>
        <v>1258950.5782122533</v>
      </c>
      <c r="C29" s="1">
        <f>'3.1'!C206</f>
        <v>180583.99787646867</v>
      </c>
      <c r="D29" s="1">
        <f>'3.1'!D206</f>
        <v>2931574.3303665281</v>
      </c>
      <c r="E29" s="1">
        <f>'3.1'!E206</f>
        <v>729722.64991454314</v>
      </c>
      <c r="F29" s="1">
        <f>'3.1'!F206</f>
        <v>3575064.9387323461</v>
      </c>
      <c r="G29" s="1">
        <f>'3.1'!G206</f>
        <v>2361355.6589917126</v>
      </c>
      <c r="H29" s="1">
        <f>'3.1'!H206</f>
        <v>1203076.9468865893</v>
      </c>
      <c r="I29" s="1">
        <f>'3.1'!I206</f>
        <v>1444536.1456351825</v>
      </c>
      <c r="J29" s="1">
        <f>'3.1'!J206</f>
        <v>451953.25923432625</v>
      </c>
      <c r="K29" s="1">
        <f>'3.1'!K206</f>
        <v>6408.1129796666173</v>
      </c>
      <c r="L29" s="1">
        <f>'3.1'!L206</f>
        <v>12478.941269110477</v>
      </c>
      <c r="M29" s="1">
        <f>'3.1'!M206</f>
        <v>17445.107086827968</v>
      </c>
      <c r="N29" s="1">
        <f>'3.1'!N206</f>
        <v>4045.206607888279</v>
      </c>
      <c r="O29" s="1">
        <f>'3.1'!O206</f>
        <v>3802.6433633916449</v>
      </c>
      <c r="P29" s="1">
        <f>'3.1'!P206</f>
        <v>0</v>
      </c>
      <c r="Q29" s="1">
        <f>'3.1'!Q206</f>
        <v>201354.32284310859</v>
      </c>
      <c r="R29" s="1">
        <f>SUM(B29:Q29)</f>
        <v>14382352.839999944</v>
      </c>
    </row>
    <row r="30" spans="1:18" x14ac:dyDescent="0.2">
      <c r="A30" s="1" t="s">
        <v>633</v>
      </c>
      <c r="B30" s="1">
        <f>SUBTOTAL(9,B6:B29)</f>
        <v>16006612.852817444</v>
      </c>
      <c r="C30" s="1">
        <f t="shared" ref="C30:R30" si="6">SUBTOTAL(9,C6:C29)</f>
        <v>120707898.50945638</v>
      </c>
      <c r="D30" s="1">
        <f t="shared" si="6"/>
        <v>18598219.957366168</v>
      </c>
      <c r="E30" s="1">
        <f t="shared" si="6"/>
        <v>4359032.7299028123</v>
      </c>
      <c r="F30" s="1">
        <f t="shared" si="6"/>
        <v>18346219.434708282</v>
      </c>
      <c r="G30" s="1">
        <f t="shared" si="6"/>
        <v>13081878.808819875</v>
      </c>
      <c r="H30" s="1">
        <f t="shared" si="6"/>
        <v>6351386.6102283169</v>
      </c>
      <c r="I30" s="1">
        <f t="shared" si="6"/>
        <v>7088843.2562832348</v>
      </c>
      <c r="J30" s="1">
        <f t="shared" si="6"/>
        <v>2359157.6912548831</v>
      </c>
      <c r="K30" s="1">
        <f t="shared" si="6"/>
        <v>866494.54158441094</v>
      </c>
      <c r="L30" s="1">
        <f t="shared" si="6"/>
        <v>920187.16788261803</v>
      </c>
      <c r="M30" s="1">
        <f t="shared" si="6"/>
        <v>649288.57067906309</v>
      </c>
      <c r="N30" s="1">
        <f t="shared" si="6"/>
        <v>365633.2850275645</v>
      </c>
      <c r="O30" s="1">
        <f t="shared" si="6"/>
        <v>128880.83903323133</v>
      </c>
      <c r="P30" s="1">
        <f t="shared" si="6"/>
        <v>0</v>
      </c>
      <c r="Q30" s="1">
        <f t="shared" si="6"/>
        <v>1001140.7449556608</v>
      </c>
      <c r="R30" s="1">
        <f t="shared" si="6"/>
        <v>210830874.99999997</v>
      </c>
    </row>
    <row r="31" spans="1:18" x14ac:dyDescent="0.2">
      <c r="A31" s="1" t="s">
        <v>636</v>
      </c>
      <c r="B31" s="1">
        <f>'3.1'!B208</f>
        <v>0</v>
      </c>
      <c r="C31" s="1">
        <f>'3.1'!C208</f>
        <v>0</v>
      </c>
      <c r="D31" s="1">
        <f>'3.1'!D208</f>
        <v>-2513249.0100000002</v>
      </c>
      <c r="E31" s="1">
        <f>'3.1'!E208</f>
        <v>0</v>
      </c>
      <c r="F31" s="1">
        <f>'3.1'!F208</f>
        <v>0</v>
      </c>
      <c r="G31" s="1">
        <f>'3.1'!G208</f>
        <v>0</v>
      </c>
      <c r="H31" s="1">
        <f>'3.1'!H208</f>
        <v>0</v>
      </c>
      <c r="I31" s="1">
        <f>'3.1'!I208</f>
        <v>0</v>
      </c>
      <c r="J31" s="1">
        <f>'3.1'!J208</f>
        <v>0</v>
      </c>
      <c r="K31" s="1">
        <f>'3.1'!K208</f>
        <v>0</v>
      </c>
      <c r="L31" s="1">
        <f>'3.1'!L208</f>
        <v>0</v>
      </c>
      <c r="M31" s="1">
        <f>'3.1'!M208</f>
        <v>0</v>
      </c>
      <c r="N31" s="1">
        <f>'3.1'!N208</f>
        <v>0</v>
      </c>
      <c r="O31" s="1">
        <f>'3.1'!O208</f>
        <v>0</v>
      </c>
      <c r="P31" s="1">
        <f>'3.1'!P208</f>
        <v>0</v>
      </c>
      <c r="Q31" s="1">
        <f>'3.1'!Q208</f>
        <v>0</v>
      </c>
      <c r="R31" s="1">
        <f>SUM(B31:Q31)</f>
        <v>-2513249.0100000002</v>
      </c>
    </row>
    <row r="32" spans="1:18" x14ac:dyDescent="0.2">
      <c r="A32" s="1" t="s">
        <v>635</v>
      </c>
      <c r="B32" s="1">
        <f>'3.1'!B209</f>
        <v>-24012.041783393259</v>
      </c>
      <c r="C32" s="1">
        <f>'3.1'!C209</f>
        <v>-3444.2896945005441</v>
      </c>
      <c r="D32" s="1">
        <f>'3.1'!D209</f>
        <v>-55914.097447609442</v>
      </c>
      <c r="E32" s="1">
        <f>'3.1'!E209</f>
        <v>-13918.04496799104</v>
      </c>
      <c r="F32" s="1">
        <f>'3.1'!F209</f>
        <v>-2746251.0583852623</v>
      </c>
      <c r="G32" s="1">
        <f>'3.1'!G209</f>
        <v>-45038.28166922817</v>
      </c>
      <c r="H32" s="1">
        <f>'3.1'!H209</f>
        <v>-915634.23557779193</v>
      </c>
      <c r="I32" s="1">
        <f>'3.1'!I209</f>
        <v>-27551.726721369287</v>
      </c>
      <c r="J32" s="1">
        <f>'3.1'!J209</f>
        <v>-8620.1323012107587</v>
      </c>
      <c r="K32" s="1">
        <f>'3.1'!K209</f>
        <v>-122.22233285675286</v>
      </c>
      <c r="L32" s="1">
        <f>'3.1'!L209</f>
        <v>-238.01161407931977</v>
      </c>
      <c r="M32" s="1">
        <f>'3.1'!M209</f>
        <v>-332.73160005972818</v>
      </c>
      <c r="N32" s="1">
        <f>'3.1'!N209</f>
        <v>-77.154474347201557</v>
      </c>
      <c r="O32" s="1">
        <f>'3.1'!O209</f>
        <v>-475160.61805067118</v>
      </c>
      <c r="P32" s="1">
        <f>'3.1'!P209</f>
        <v>-684424.82</v>
      </c>
      <c r="Q32" s="1">
        <f>'3.1'!Q209</f>
        <v>-3840.4433796291823</v>
      </c>
      <c r="R32" s="1">
        <f>SUM(B32:Q32)</f>
        <v>-5004579.91</v>
      </c>
    </row>
    <row r="33" spans="1:20" x14ac:dyDescent="0.2">
      <c r="A33" s="1" t="s">
        <v>634</v>
      </c>
      <c r="B33" s="1">
        <f t="shared" ref="B33:R33" si="7">SUBTOTAL(9,B6:B32)</f>
        <v>15982600.811034052</v>
      </c>
      <c r="C33" s="1">
        <f>SUBTOTAL(9,C6:C32)</f>
        <v>120704454.21976188</v>
      </c>
      <c r="D33" s="1">
        <f t="shared" si="7"/>
        <v>16029056.849918559</v>
      </c>
      <c r="E33" s="1">
        <f t="shared" si="7"/>
        <v>4345114.684934821</v>
      </c>
      <c r="F33" s="1">
        <f t="shared" si="7"/>
        <v>15599968.37632302</v>
      </c>
      <c r="G33" s="1">
        <f t="shared" si="7"/>
        <v>13036840.527150648</v>
      </c>
      <c r="H33" s="1">
        <f t="shared" si="7"/>
        <v>5435752.3746505249</v>
      </c>
      <c r="I33" s="1">
        <f t="shared" si="7"/>
        <v>7061291.5295618651</v>
      </c>
      <c r="J33" s="1">
        <f t="shared" si="7"/>
        <v>2350537.5589536722</v>
      </c>
      <c r="K33" s="1">
        <f t="shared" si="7"/>
        <v>866372.3192515542</v>
      </c>
      <c r="L33" s="1">
        <f t="shared" si="7"/>
        <v>919949.15626853867</v>
      </c>
      <c r="M33" s="1">
        <f t="shared" si="7"/>
        <v>648955.83907900332</v>
      </c>
      <c r="N33" s="1">
        <f t="shared" si="7"/>
        <v>365556.13055321731</v>
      </c>
      <c r="O33" s="1">
        <f t="shared" si="7"/>
        <v>-346279.77901743987</v>
      </c>
      <c r="P33" s="1">
        <f t="shared" si="7"/>
        <v>-684424.82</v>
      </c>
      <c r="Q33" s="1">
        <f t="shared" si="7"/>
        <v>997300.3015760316</v>
      </c>
      <c r="R33" s="1">
        <f t="shared" si="7"/>
        <v>203313046.07999998</v>
      </c>
      <c r="T33" s="50"/>
    </row>
    <row r="35" spans="1:20" s="5" customFormat="1" x14ac:dyDescent="0.2">
      <c r="A35" s="5" t="s">
        <v>543</v>
      </c>
    </row>
    <row r="36" spans="1:20" s="9" customFormat="1" ht="51" x14ac:dyDescent="0.2">
      <c r="B36" s="18" t="str">
        <f t="array" ref="B36:Q36">TRANSPOSE(List_Functions)</f>
        <v>Generation</v>
      </c>
      <c r="C36" s="18" t="str">
        <v>Purchased Power</v>
      </c>
      <c r="D36" s="18" t="str">
        <v>Transmission</v>
      </c>
      <c r="E36" s="18" t="str">
        <v>Substations</v>
      </c>
      <c r="F36" s="18" t="str">
        <v>Primary Lines</v>
      </c>
      <c r="G36" s="18" t="str">
        <v>Transformers</v>
      </c>
      <c r="H36" s="18" t="str">
        <v>Secondary Lines</v>
      </c>
      <c r="I36" s="18" t="str">
        <v>Service Lines</v>
      </c>
      <c r="J36" s="18" t="str">
        <v>Meter Assets</v>
      </c>
      <c r="K36" s="18" t="str">
        <v>Meter Reading</v>
      </c>
      <c r="L36" s="18" t="str">
        <v>Billing</v>
      </c>
      <c r="M36" s="18" t="str">
        <v>Remittance &amp; Collection</v>
      </c>
      <c r="N36" s="18" t="str">
        <v>Uncollectibles &amp; Damage Claims</v>
      </c>
      <c r="O36" s="18" t="str">
        <v>Service Connections</v>
      </c>
      <c r="P36" s="18" t="str">
        <v>Late Payments</v>
      </c>
      <c r="Q36" s="18" t="str">
        <v>Lighting</v>
      </c>
      <c r="R36" s="18" t="s">
        <v>214</v>
      </c>
    </row>
    <row r="37" spans="1:20" x14ac:dyDescent="0.2">
      <c r="A37" s="1" t="s">
        <v>262</v>
      </c>
    </row>
    <row r="38" spans="1:20" x14ac:dyDescent="0.2">
      <c r="A38" s="3" t="s">
        <v>247</v>
      </c>
      <c r="B38" s="1">
        <f t="shared" ref="B38:Q38" si="8">B7*VLOOKUP(VLOOKUP(B$36,Table_AllocByFunction,2,FALSE),Table_Classification,2,FALSE)</f>
        <v>1647475.32</v>
      </c>
      <c r="C38" s="1">
        <f t="shared" si="8"/>
        <v>20163656.973700002</v>
      </c>
      <c r="D38" s="1">
        <f t="shared" si="8"/>
        <v>6032562.2424529251</v>
      </c>
      <c r="E38" s="1">
        <f t="shared" si="8"/>
        <v>241884.81464149794</v>
      </c>
      <c r="F38" s="1">
        <f t="shared" si="8"/>
        <v>48534.978121237262</v>
      </c>
      <c r="G38" s="1">
        <f t="shared" si="8"/>
        <v>54219.80940537589</v>
      </c>
      <c r="H38" s="1">
        <f t="shared" si="8"/>
        <v>42598.042632554883</v>
      </c>
      <c r="I38" s="1">
        <f t="shared" si="8"/>
        <v>0</v>
      </c>
      <c r="J38" s="1">
        <f t="shared" si="8"/>
        <v>0</v>
      </c>
      <c r="K38" s="1">
        <f t="shared" si="8"/>
        <v>0</v>
      </c>
      <c r="L38" s="1">
        <f t="shared" si="8"/>
        <v>0</v>
      </c>
      <c r="M38" s="1">
        <f t="shared" si="8"/>
        <v>0</v>
      </c>
      <c r="N38" s="1">
        <f t="shared" si="8"/>
        <v>0</v>
      </c>
      <c r="O38" s="1">
        <f t="shared" si="8"/>
        <v>0</v>
      </c>
      <c r="P38" s="1">
        <f t="shared" si="8"/>
        <v>0</v>
      </c>
      <c r="Q38" s="1">
        <f t="shared" si="8"/>
        <v>0</v>
      </c>
      <c r="R38" s="1">
        <f>SUM(B38:Q38)</f>
        <v>28230932.180953592</v>
      </c>
    </row>
    <row r="39" spans="1:20" x14ac:dyDescent="0.2">
      <c r="A39" s="3" t="s">
        <v>248</v>
      </c>
      <c r="B39" s="1">
        <f t="shared" ref="B39:Q39" si="9">B8*VLOOKUP(VLOOKUP(B$36,Table_AllocByFunction,2,FALSE),Table_Classification,2,FALSE)</f>
        <v>0</v>
      </c>
      <c r="C39" s="1">
        <f t="shared" si="9"/>
        <v>-222544.16925863209</v>
      </c>
      <c r="D39" s="1">
        <f t="shared" si="9"/>
        <v>0</v>
      </c>
      <c r="E39" s="1">
        <f t="shared" si="9"/>
        <v>0</v>
      </c>
      <c r="F39" s="1">
        <f t="shared" si="9"/>
        <v>0</v>
      </c>
      <c r="G39" s="1">
        <f t="shared" si="9"/>
        <v>0</v>
      </c>
      <c r="H39" s="1">
        <f t="shared" si="9"/>
        <v>0</v>
      </c>
      <c r="I39" s="1">
        <f t="shared" si="9"/>
        <v>0</v>
      </c>
      <c r="J39" s="1">
        <f t="shared" si="9"/>
        <v>0</v>
      </c>
      <c r="K39" s="1">
        <f t="shared" si="9"/>
        <v>0</v>
      </c>
      <c r="L39" s="1">
        <f t="shared" si="9"/>
        <v>0</v>
      </c>
      <c r="M39" s="1">
        <f t="shared" si="9"/>
        <v>0</v>
      </c>
      <c r="N39" s="1">
        <f t="shared" si="9"/>
        <v>0</v>
      </c>
      <c r="O39" s="1">
        <f t="shared" si="9"/>
        <v>0</v>
      </c>
      <c r="P39" s="1">
        <f t="shared" si="9"/>
        <v>0</v>
      </c>
      <c r="Q39" s="1">
        <f t="shared" si="9"/>
        <v>0</v>
      </c>
      <c r="R39" s="1">
        <f>SUM(B39:Q39)</f>
        <v>-222544.16925863209</v>
      </c>
    </row>
    <row r="40" spans="1:20" x14ac:dyDescent="0.2">
      <c r="A40" s="3" t="s">
        <v>249</v>
      </c>
      <c r="B40" s="1">
        <f>SUBTOTAL(9,B38:B39)</f>
        <v>1647475.32</v>
      </c>
      <c r="C40" s="1">
        <f t="shared" ref="C40:R40" si="10">SUBTOTAL(9,C38:C39)</f>
        <v>19941112.80444137</v>
      </c>
      <c r="D40" s="1">
        <f t="shared" si="10"/>
        <v>6032562.2424529251</v>
      </c>
      <c r="E40" s="1">
        <f t="shared" si="10"/>
        <v>241884.81464149794</v>
      </c>
      <c r="F40" s="1">
        <f t="shared" si="10"/>
        <v>48534.978121237262</v>
      </c>
      <c r="G40" s="1">
        <f t="shared" si="10"/>
        <v>54219.80940537589</v>
      </c>
      <c r="H40" s="1">
        <f t="shared" si="10"/>
        <v>42598.042632554883</v>
      </c>
      <c r="I40" s="1">
        <f t="shared" si="10"/>
        <v>0</v>
      </c>
      <c r="J40" s="1">
        <f t="shared" si="10"/>
        <v>0</v>
      </c>
      <c r="K40" s="1">
        <f t="shared" si="10"/>
        <v>0</v>
      </c>
      <c r="L40" s="1">
        <f t="shared" si="10"/>
        <v>0</v>
      </c>
      <c r="M40" s="1">
        <f t="shared" si="10"/>
        <v>0</v>
      </c>
      <c r="N40" s="1">
        <f t="shared" si="10"/>
        <v>0</v>
      </c>
      <c r="O40" s="1">
        <f t="shared" si="10"/>
        <v>0</v>
      </c>
      <c r="P40" s="1">
        <f t="shared" si="10"/>
        <v>0</v>
      </c>
      <c r="Q40" s="1">
        <f t="shared" si="10"/>
        <v>0</v>
      </c>
      <c r="R40" s="1">
        <f t="shared" si="10"/>
        <v>28008388.01169496</v>
      </c>
    </row>
    <row r="41" spans="1:20" x14ac:dyDescent="0.2">
      <c r="A41" s="3" t="s">
        <v>124</v>
      </c>
      <c r="B41" s="1">
        <f t="shared" ref="B41:Q41" si="11">B10*VLOOKUP(VLOOKUP(B$36,Table_AllocByFunction,2,FALSE),Table_Classification,2,FALSE)</f>
        <v>56940.435839296784</v>
      </c>
      <c r="C41" s="1">
        <f t="shared" si="11"/>
        <v>0</v>
      </c>
      <c r="D41" s="1">
        <f t="shared" si="11"/>
        <v>75992.557500000039</v>
      </c>
      <c r="E41" s="1">
        <f t="shared" si="11"/>
        <v>464707.02770728071</v>
      </c>
      <c r="F41" s="1">
        <f t="shared" si="11"/>
        <v>962799.34796316933</v>
      </c>
      <c r="G41" s="1">
        <f t="shared" si="11"/>
        <v>834070.35417387146</v>
      </c>
      <c r="H41" s="1">
        <f t="shared" si="11"/>
        <v>329376.73348772305</v>
      </c>
      <c r="I41" s="1">
        <f t="shared" si="11"/>
        <v>0</v>
      </c>
      <c r="J41" s="1">
        <f t="shared" si="11"/>
        <v>0</v>
      </c>
      <c r="K41" s="1">
        <f t="shared" si="11"/>
        <v>0</v>
      </c>
      <c r="L41" s="1">
        <f t="shared" si="11"/>
        <v>0</v>
      </c>
      <c r="M41" s="1">
        <f t="shared" si="11"/>
        <v>0</v>
      </c>
      <c r="N41" s="1">
        <f t="shared" si="11"/>
        <v>0</v>
      </c>
      <c r="O41" s="1">
        <f t="shared" si="11"/>
        <v>0</v>
      </c>
      <c r="P41" s="1">
        <f t="shared" si="11"/>
        <v>0</v>
      </c>
      <c r="Q41" s="1">
        <f t="shared" si="11"/>
        <v>0</v>
      </c>
      <c r="R41" s="1">
        <f>SUM(B41:Q41)</f>
        <v>2723886.4566713409</v>
      </c>
    </row>
    <row r="42" spans="1:20" x14ac:dyDescent="0.2">
      <c r="A42" s="3" t="s">
        <v>12</v>
      </c>
      <c r="B42" s="1">
        <f t="shared" ref="B42:Q42" si="12">B11*VLOOKUP(VLOOKUP(B$36,Table_AllocByFunction,2,FALSE),Table_Classification,2,FALSE)</f>
        <v>0</v>
      </c>
      <c r="C42" s="1">
        <f t="shared" si="12"/>
        <v>0</v>
      </c>
      <c r="D42" s="1">
        <f t="shared" si="12"/>
        <v>738553.80999999994</v>
      </c>
      <c r="E42" s="1">
        <f t="shared" si="12"/>
        <v>0</v>
      </c>
      <c r="F42" s="1">
        <f t="shared" si="12"/>
        <v>0</v>
      </c>
      <c r="G42" s="1">
        <f t="shared" si="12"/>
        <v>0</v>
      </c>
      <c r="H42" s="1">
        <f t="shared" si="12"/>
        <v>0</v>
      </c>
      <c r="I42" s="1">
        <f t="shared" si="12"/>
        <v>0</v>
      </c>
      <c r="J42" s="1">
        <f t="shared" si="12"/>
        <v>0</v>
      </c>
      <c r="K42" s="1">
        <f t="shared" si="12"/>
        <v>0</v>
      </c>
      <c r="L42" s="1">
        <f t="shared" si="12"/>
        <v>0</v>
      </c>
      <c r="M42" s="1">
        <f t="shared" si="12"/>
        <v>0</v>
      </c>
      <c r="N42" s="1">
        <f t="shared" si="12"/>
        <v>0</v>
      </c>
      <c r="O42" s="1">
        <f t="shared" si="12"/>
        <v>0</v>
      </c>
      <c r="P42" s="1">
        <f t="shared" si="12"/>
        <v>0</v>
      </c>
      <c r="Q42" s="1">
        <f t="shared" si="12"/>
        <v>0</v>
      </c>
      <c r="R42" s="1">
        <f>SUM(B42:Q42)</f>
        <v>738553.80999999994</v>
      </c>
    </row>
    <row r="43" spans="1:20" x14ac:dyDescent="0.2">
      <c r="A43" s="3" t="s">
        <v>250</v>
      </c>
      <c r="B43" s="1">
        <f t="shared" ref="B43:Q43" si="13">B12*VLOOKUP(VLOOKUP(B$36,Table_AllocByFunction,2,FALSE),Table_Classification,2,FALSE)</f>
        <v>0</v>
      </c>
      <c r="C43" s="1">
        <f t="shared" si="13"/>
        <v>0</v>
      </c>
      <c r="D43" s="1">
        <f t="shared" si="13"/>
        <v>0</v>
      </c>
      <c r="E43" s="1">
        <f t="shared" si="13"/>
        <v>397285.15539204678</v>
      </c>
      <c r="F43" s="1">
        <f t="shared" si="13"/>
        <v>502485.3559449435</v>
      </c>
      <c r="G43" s="1">
        <f t="shared" si="13"/>
        <v>376032.71725286223</v>
      </c>
      <c r="H43" s="1">
        <f t="shared" si="13"/>
        <v>167495.11864831447</v>
      </c>
      <c r="I43" s="1">
        <f t="shared" si="13"/>
        <v>0</v>
      </c>
      <c r="J43" s="1">
        <f t="shared" si="13"/>
        <v>0</v>
      </c>
      <c r="K43" s="1">
        <f t="shared" si="13"/>
        <v>0</v>
      </c>
      <c r="L43" s="1">
        <f t="shared" si="13"/>
        <v>0</v>
      </c>
      <c r="M43" s="1">
        <f t="shared" si="13"/>
        <v>0</v>
      </c>
      <c r="N43" s="1">
        <f t="shared" si="13"/>
        <v>0</v>
      </c>
      <c r="O43" s="1">
        <f t="shared" si="13"/>
        <v>0</v>
      </c>
      <c r="P43" s="1">
        <f t="shared" si="13"/>
        <v>0</v>
      </c>
      <c r="Q43" s="1">
        <f t="shared" si="13"/>
        <v>0</v>
      </c>
      <c r="R43" s="1">
        <f>SUM(B43:Q43)</f>
        <v>1443298.347238167</v>
      </c>
    </row>
    <row r="44" spans="1:20" x14ac:dyDescent="0.2">
      <c r="A44" s="3" t="s">
        <v>251</v>
      </c>
      <c r="B44" s="1">
        <f t="shared" ref="B44:Q44" si="14">B13*VLOOKUP(VLOOKUP(B$36,Table_AllocByFunction,2,FALSE),Table_Classification,2,FALSE)</f>
        <v>0</v>
      </c>
      <c r="C44" s="1">
        <f t="shared" si="14"/>
        <v>0</v>
      </c>
      <c r="D44" s="1">
        <f t="shared" si="14"/>
        <v>217705.81999999998</v>
      </c>
      <c r="E44" s="1">
        <f t="shared" si="14"/>
        <v>0</v>
      </c>
      <c r="F44" s="1">
        <f t="shared" si="14"/>
        <v>0</v>
      </c>
      <c r="G44" s="1">
        <f t="shared" si="14"/>
        <v>0</v>
      </c>
      <c r="H44" s="1">
        <f t="shared" si="14"/>
        <v>0</v>
      </c>
      <c r="I44" s="1">
        <f t="shared" si="14"/>
        <v>0</v>
      </c>
      <c r="J44" s="1">
        <f t="shared" si="14"/>
        <v>0</v>
      </c>
      <c r="K44" s="1">
        <f t="shared" si="14"/>
        <v>0</v>
      </c>
      <c r="L44" s="1">
        <f t="shared" si="14"/>
        <v>0</v>
      </c>
      <c r="M44" s="1">
        <f t="shared" si="14"/>
        <v>0</v>
      </c>
      <c r="N44" s="1">
        <f t="shared" si="14"/>
        <v>0</v>
      </c>
      <c r="O44" s="1">
        <f t="shared" si="14"/>
        <v>0</v>
      </c>
      <c r="P44" s="1">
        <f t="shared" si="14"/>
        <v>0</v>
      </c>
      <c r="Q44" s="1">
        <f t="shared" si="14"/>
        <v>0</v>
      </c>
      <c r="R44" s="1">
        <f>SUM(B44:Q44)</f>
        <v>217705.81999999998</v>
      </c>
    </row>
    <row r="45" spans="1:20" x14ac:dyDescent="0.2">
      <c r="A45" s="3" t="s">
        <v>252</v>
      </c>
      <c r="B45" s="1">
        <f>B14*VLOOKUP(VLOOKUP(B$36,Table_AllocByFunction,2,FALSE),Table_Classification,2,FALSE)</f>
        <v>924549.40131433459</v>
      </c>
      <c r="C45" s="1">
        <f t="shared" ref="C45:Q45" si="15">C14*VLOOKUP(VLOOKUP(C$36,Table_AllocByFunction,2,FALSE),Table_Classification,2,FALSE)</f>
        <v>25176.714765793957</v>
      </c>
      <c r="D45" s="1">
        <f t="shared" si="15"/>
        <v>1707352.1079402824</v>
      </c>
      <c r="E45" s="1">
        <f t="shared" si="15"/>
        <v>617047.83368037897</v>
      </c>
      <c r="F45" s="1">
        <f t="shared" si="15"/>
        <v>1023500.1758652248</v>
      </c>
      <c r="G45" s="1">
        <f t="shared" si="15"/>
        <v>831550.84144140163</v>
      </c>
      <c r="H45" s="1">
        <f t="shared" si="15"/>
        <v>383380.66158649133</v>
      </c>
      <c r="I45" s="1">
        <f t="shared" si="15"/>
        <v>0</v>
      </c>
      <c r="J45" s="1">
        <f t="shared" si="15"/>
        <v>0</v>
      </c>
      <c r="K45" s="1">
        <f t="shared" si="15"/>
        <v>0</v>
      </c>
      <c r="L45" s="1">
        <f t="shared" si="15"/>
        <v>0</v>
      </c>
      <c r="M45" s="1">
        <f t="shared" si="15"/>
        <v>0</v>
      </c>
      <c r="N45" s="1">
        <f t="shared" si="15"/>
        <v>0</v>
      </c>
      <c r="O45" s="1">
        <f t="shared" si="15"/>
        <v>0</v>
      </c>
      <c r="P45" s="1">
        <f t="shared" si="15"/>
        <v>0</v>
      </c>
      <c r="Q45" s="1">
        <f t="shared" si="15"/>
        <v>0</v>
      </c>
      <c r="R45" s="1">
        <f>SUM(B45:Q45)</f>
        <v>5512557.7365939077</v>
      </c>
    </row>
    <row r="46" spans="1:20" x14ac:dyDescent="0.2">
      <c r="A46" s="3" t="s">
        <v>253</v>
      </c>
      <c r="B46" s="1">
        <f t="shared" ref="B46:R46" si="16">SUBTOTAL(9,B37:B45)</f>
        <v>2628965.1571536316</v>
      </c>
      <c r="C46" s="1">
        <f t="shared" si="16"/>
        <v>19966289.519207165</v>
      </c>
      <c r="D46" s="1">
        <f t="shared" si="16"/>
        <v>8772166.5378932077</v>
      </c>
      <c r="E46" s="1">
        <f t="shared" si="16"/>
        <v>1720924.8314212044</v>
      </c>
      <c r="F46" s="1">
        <f t="shared" si="16"/>
        <v>2537319.8578945752</v>
      </c>
      <c r="G46" s="1">
        <f t="shared" si="16"/>
        <v>2095873.7222735113</v>
      </c>
      <c r="H46" s="1">
        <f t="shared" si="16"/>
        <v>922850.55635508383</v>
      </c>
      <c r="I46" s="1">
        <f t="shared" si="16"/>
        <v>0</v>
      </c>
      <c r="J46" s="1">
        <f t="shared" si="16"/>
        <v>0</v>
      </c>
      <c r="K46" s="1">
        <f t="shared" si="16"/>
        <v>0</v>
      </c>
      <c r="L46" s="1">
        <f t="shared" si="16"/>
        <v>0</v>
      </c>
      <c r="M46" s="1">
        <f t="shared" si="16"/>
        <v>0</v>
      </c>
      <c r="N46" s="1">
        <f t="shared" si="16"/>
        <v>0</v>
      </c>
      <c r="O46" s="1">
        <f t="shared" si="16"/>
        <v>0</v>
      </c>
      <c r="P46" s="1">
        <f t="shared" si="16"/>
        <v>0</v>
      </c>
      <c r="Q46" s="1">
        <f t="shared" si="16"/>
        <v>0</v>
      </c>
      <c r="R46" s="1">
        <f t="shared" si="16"/>
        <v>38644390.182198375</v>
      </c>
    </row>
    <row r="47" spans="1:20" x14ac:dyDescent="0.2">
      <c r="A47" s="2" t="s">
        <v>138</v>
      </c>
    </row>
    <row r="48" spans="1:20" x14ac:dyDescent="0.2">
      <c r="A48" s="3" t="s">
        <v>479</v>
      </c>
      <c r="B48" s="1">
        <f t="shared" ref="B48:Q48" si="17">B17*VLOOKUP(VLOOKUP(B$36,Table_AllocByFunction,2,FALSE),Table_Classification,2,FALSE)</f>
        <v>23249.531693591922</v>
      </c>
      <c r="C48" s="1">
        <f t="shared" si="17"/>
        <v>111987.78007951649</v>
      </c>
      <c r="D48" s="1">
        <f t="shared" si="17"/>
        <v>91713.766984704591</v>
      </c>
      <c r="E48" s="1">
        <f t="shared" si="17"/>
        <v>13987.799181252214</v>
      </c>
      <c r="F48" s="1">
        <f t="shared" si="17"/>
        <v>21442.214323062293</v>
      </c>
      <c r="G48" s="1">
        <f t="shared" si="17"/>
        <v>17418.237819044603</v>
      </c>
      <c r="H48" s="1">
        <f t="shared" si="17"/>
        <v>7955.8752696936208</v>
      </c>
      <c r="I48" s="1">
        <f t="shared" si="17"/>
        <v>0</v>
      </c>
      <c r="J48" s="1">
        <f t="shared" si="17"/>
        <v>0</v>
      </c>
      <c r="K48" s="1">
        <f t="shared" si="17"/>
        <v>0</v>
      </c>
      <c r="L48" s="1">
        <f t="shared" si="17"/>
        <v>0</v>
      </c>
      <c r="M48" s="1">
        <f t="shared" si="17"/>
        <v>0</v>
      </c>
      <c r="N48" s="1">
        <f t="shared" si="17"/>
        <v>0</v>
      </c>
      <c r="O48" s="1">
        <f t="shared" si="17"/>
        <v>0</v>
      </c>
      <c r="P48" s="1">
        <f t="shared" si="17"/>
        <v>0</v>
      </c>
      <c r="Q48" s="1">
        <f t="shared" si="17"/>
        <v>0</v>
      </c>
      <c r="R48" s="1">
        <f>SUM(B48:Q48)</f>
        <v>287755.20535086573</v>
      </c>
    </row>
    <row r="49" spans="1:18" x14ac:dyDescent="0.2">
      <c r="A49" s="3" t="s">
        <v>480</v>
      </c>
      <c r="B49" s="1">
        <f t="shared" ref="B49:Q49" si="18">B18*VLOOKUP(VLOOKUP(B$36,Table_AllocByFunction,2,FALSE),Table_Classification,2,FALSE)</f>
        <v>7149486.9230095632</v>
      </c>
      <c r="C49" s="1">
        <f t="shared" si="18"/>
        <v>6413.8961264612381</v>
      </c>
      <c r="D49" s="1">
        <f t="shared" si="18"/>
        <v>2922557.2336435486</v>
      </c>
      <c r="E49" s="1">
        <f t="shared" si="18"/>
        <v>928542.44812779257</v>
      </c>
      <c r="F49" s="1">
        <f t="shared" si="18"/>
        <v>2460851.6475029741</v>
      </c>
      <c r="G49" s="1">
        <f t="shared" si="18"/>
        <v>2443739.171414014</v>
      </c>
      <c r="H49" s="1">
        <f t="shared" si="18"/>
        <v>847156.93868421088</v>
      </c>
      <c r="I49" s="1">
        <f t="shared" si="18"/>
        <v>0</v>
      </c>
      <c r="J49" s="1">
        <f t="shared" si="18"/>
        <v>0</v>
      </c>
      <c r="K49" s="1">
        <f t="shared" si="18"/>
        <v>0</v>
      </c>
      <c r="L49" s="1">
        <f t="shared" si="18"/>
        <v>0</v>
      </c>
      <c r="M49" s="1">
        <f t="shared" si="18"/>
        <v>0</v>
      </c>
      <c r="N49" s="1">
        <f t="shared" si="18"/>
        <v>0</v>
      </c>
      <c r="O49" s="1">
        <f t="shared" si="18"/>
        <v>0</v>
      </c>
      <c r="P49" s="1">
        <f t="shared" si="18"/>
        <v>0</v>
      </c>
      <c r="Q49" s="1">
        <f t="shared" si="18"/>
        <v>0</v>
      </c>
      <c r="R49" s="1">
        <f>SUM(B49:Q49)</f>
        <v>16758748.258508565</v>
      </c>
    </row>
    <row r="50" spans="1:18" x14ac:dyDescent="0.2">
      <c r="A50" s="3" t="s">
        <v>254</v>
      </c>
      <c r="B50" s="1">
        <f>SUBTOTAL(9,B47:B49)</f>
        <v>7172736.454703155</v>
      </c>
      <c r="C50" s="1">
        <f t="shared" ref="C50:R50" si="19">SUBTOTAL(9,C47:C49)</f>
        <v>118401.67620597774</v>
      </c>
      <c r="D50" s="1">
        <f t="shared" si="19"/>
        <v>3014271.000628253</v>
      </c>
      <c r="E50" s="1">
        <f t="shared" si="19"/>
        <v>942530.24730904482</v>
      </c>
      <c r="F50" s="1">
        <f t="shared" si="19"/>
        <v>2482293.8618260366</v>
      </c>
      <c r="G50" s="1">
        <f t="shared" si="19"/>
        <v>2461157.4092330583</v>
      </c>
      <c r="H50" s="1">
        <f t="shared" si="19"/>
        <v>855112.81395390455</v>
      </c>
      <c r="I50" s="1">
        <f t="shared" si="19"/>
        <v>0</v>
      </c>
      <c r="J50" s="1">
        <f t="shared" si="19"/>
        <v>0</v>
      </c>
      <c r="K50" s="1">
        <f t="shared" si="19"/>
        <v>0</v>
      </c>
      <c r="L50" s="1">
        <f t="shared" si="19"/>
        <v>0</v>
      </c>
      <c r="M50" s="1">
        <f t="shared" si="19"/>
        <v>0</v>
      </c>
      <c r="N50" s="1">
        <f t="shared" si="19"/>
        <v>0</v>
      </c>
      <c r="O50" s="1">
        <f t="shared" si="19"/>
        <v>0</v>
      </c>
      <c r="P50" s="1">
        <f t="shared" si="19"/>
        <v>0</v>
      </c>
      <c r="Q50" s="1">
        <f t="shared" si="19"/>
        <v>0</v>
      </c>
      <c r="R50" s="1">
        <f t="shared" si="19"/>
        <v>17046503.463859431</v>
      </c>
    </row>
    <row r="51" spans="1:18" x14ac:dyDescent="0.2">
      <c r="A51" s="1" t="s">
        <v>263</v>
      </c>
      <c r="B51" s="1">
        <f t="shared" ref="B51:R51" si="20">SUBTOTAL(9,B37:B50)</f>
        <v>9801701.6118567865</v>
      </c>
      <c r="C51" s="1">
        <f t="shared" si="20"/>
        <v>20084691.195413142</v>
      </c>
      <c r="D51" s="1">
        <f t="shared" si="20"/>
        <v>11786437.538521461</v>
      </c>
      <c r="E51" s="1">
        <f t="shared" si="20"/>
        <v>2663455.0787302493</v>
      </c>
      <c r="F51" s="1">
        <f t="shared" si="20"/>
        <v>5019613.7197206113</v>
      </c>
      <c r="G51" s="1">
        <f t="shared" si="20"/>
        <v>4557031.1315065697</v>
      </c>
      <c r="H51" s="1">
        <f t="shared" si="20"/>
        <v>1777963.3703089883</v>
      </c>
      <c r="I51" s="1">
        <f t="shared" si="20"/>
        <v>0</v>
      </c>
      <c r="J51" s="1">
        <f t="shared" si="20"/>
        <v>0</v>
      </c>
      <c r="K51" s="1">
        <f t="shared" si="20"/>
        <v>0</v>
      </c>
      <c r="L51" s="1">
        <f t="shared" si="20"/>
        <v>0</v>
      </c>
      <c r="M51" s="1">
        <f t="shared" si="20"/>
        <v>0</v>
      </c>
      <c r="N51" s="1">
        <f t="shared" si="20"/>
        <v>0</v>
      </c>
      <c r="O51" s="1">
        <f t="shared" si="20"/>
        <v>0</v>
      </c>
      <c r="P51" s="1">
        <f t="shared" si="20"/>
        <v>0</v>
      </c>
      <c r="Q51" s="1">
        <f t="shared" si="20"/>
        <v>0</v>
      </c>
      <c r="R51" s="1">
        <f t="shared" si="20"/>
        <v>55690893.646057807</v>
      </c>
    </row>
    <row r="52" spans="1:18" x14ac:dyDescent="0.2">
      <c r="A52" s="1" t="s">
        <v>246</v>
      </c>
      <c r="C52" s="1">
        <f>SUMIFS('6.1'!$L$6:$L$73,Assets_PresHeader,$A52,Assets_BasisFunc,C$5)</f>
        <v>0</v>
      </c>
      <c r="D52" s="1">
        <f>SUMIFS('6.1'!$L$6:$L$73,Assets_PresHeader,$A52,Assets_BasisFunc,D$5)</f>
        <v>0</v>
      </c>
      <c r="E52" s="1">
        <f>SUMIFS('6.1'!$L$6:$L$73,Assets_PresHeader,$A52,Assets_BasisFunc,E$5)</f>
        <v>0</v>
      </c>
      <c r="F52" s="1">
        <f>SUMIFS('6.1'!$L$6:$L$73,Assets_PresHeader,$A52,Assets_BasisFunc,F$5)</f>
        <v>0</v>
      </c>
      <c r="G52" s="1">
        <f>SUMIFS('6.1'!$L$6:$L$73,Assets_PresHeader,$A52,Assets_BasisFunc,G$5)</f>
        <v>0</v>
      </c>
      <c r="H52" s="1">
        <f>SUMIFS('6.1'!$L$6:$L$73,Assets_PresHeader,$A52,Assets_BasisFunc,H$5)</f>
        <v>0</v>
      </c>
      <c r="I52" s="1">
        <f>SUMIFS('6.1'!$L$6:$L$73,Assets_PresHeader,$A52,Assets_BasisFunc,I$5)</f>
        <v>0</v>
      </c>
      <c r="J52" s="1">
        <f>SUMIFS('6.1'!$L$6:$L$73,Assets_PresHeader,$A52,Assets_BasisFunc,J$5)</f>
        <v>0</v>
      </c>
      <c r="K52" s="1">
        <f>SUMIFS('6.1'!$L$6:$L$73,Assets_PresHeader,$A52,Assets_BasisFunc,K$5)</f>
        <v>0</v>
      </c>
      <c r="L52" s="1">
        <f>SUMIFS('6.1'!$L$6:$L$73,Assets_PresHeader,$A52,Assets_BasisFunc,L$5)</f>
        <v>0</v>
      </c>
      <c r="M52" s="1">
        <f>SUMIFS('6.1'!$L$6:$L$73,Assets_PresHeader,$A52,Assets_BasisFunc,M$5)</f>
        <v>0</v>
      </c>
      <c r="N52" s="1">
        <f>SUMIFS('6.1'!$L$6:$L$73,Assets_PresHeader,$A52,Assets_BasisFunc,N$5)</f>
        <v>0</v>
      </c>
      <c r="O52" s="1">
        <f>SUMIFS('6.1'!$L$6:$L$73,Assets_PresHeader,$A52,Assets_BasisFunc,O$5)</f>
        <v>0</v>
      </c>
      <c r="P52" s="1">
        <f>SUMIFS('6.1'!$L$6:$L$73,Assets_PresHeader,$A52,Assets_BasisFunc,P$5)</f>
        <v>0</v>
      </c>
      <c r="Q52" s="1">
        <f>SUMIFS('6.1'!$L$6:$L$73,Assets_PresHeader,$A52,Assets_BasisFunc,Q$5)</f>
        <v>0</v>
      </c>
      <c r="R52" s="1">
        <f>SUM(B52:Q52)</f>
        <v>0</v>
      </c>
    </row>
    <row r="53" spans="1:18" x14ac:dyDescent="0.2">
      <c r="A53" s="3" t="s">
        <v>255</v>
      </c>
      <c r="B53" s="1">
        <f>B22*VLOOKUP(VLOOKUP(B$36,Table_AllocByFunction,2,FALSE),Table_Classification,2,FALSE)</f>
        <v>816063.40237584617</v>
      </c>
      <c r="C53" s="1">
        <f t="shared" ref="C53:Q53" si="21">C22*VLOOKUP(VLOOKUP(C$36,Table_AllocByFunction,2,FALSE),Table_Classification,2,FALSE)</f>
        <v>26084.74208411546</v>
      </c>
      <c r="D53" s="1">
        <f t="shared" si="21"/>
        <v>2536100.1750093373</v>
      </c>
      <c r="E53" s="1">
        <f t="shared" si="21"/>
        <v>631281.87506170711</v>
      </c>
      <c r="F53" s="1">
        <f t="shared" si="21"/>
        <v>1546391.4257386844</v>
      </c>
      <c r="G53" s="1">
        <f t="shared" si="21"/>
        <v>1225682.9590835092</v>
      </c>
      <c r="H53" s="1">
        <f t="shared" si="21"/>
        <v>520389.95292459516</v>
      </c>
      <c r="I53" s="1">
        <f t="shared" si="21"/>
        <v>0</v>
      </c>
      <c r="J53" s="1">
        <f t="shared" si="21"/>
        <v>0</v>
      </c>
      <c r="K53" s="1">
        <f t="shared" si="21"/>
        <v>0</v>
      </c>
      <c r="L53" s="1">
        <f t="shared" si="21"/>
        <v>0</v>
      </c>
      <c r="M53" s="1">
        <f t="shared" si="21"/>
        <v>0</v>
      </c>
      <c r="N53" s="1">
        <f t="shared" si="21"/>
        <v>0</v>
      </c>
      <c r="O53" s="1">
        <f t="shared" si="21"/>
        <v>0</v>
      </c>
      <c r="P53" s="1">
        <f t="shared" si="21"/>
        <v>0</v>
      </c>
      <c r="Q53" s="1">
        <f t="shared" si="21"/>
        <v>0</v>
      </c>
      <c r="R53" s="1">
        <f>SUM(B53:Q53)</f>
        <v>7301994.5322777955</v>
      </c>
    </row>
    <row r="54" spans="1:18" x14ac:dyDescent="0.2">
      <c r="A54" s="3" t="s">
        <v>256</v>
      </c>
      <c r="B54" s="1">
        <f t="shared" ref="B54:Q54" si="22">B23*VLOOKUP(VLOOKUP(B$36,Table_AllocByFunction,2,FALSE),Table_Classification,2,FALSE)</f>
        <v>46327.847500547628</v>
      </c>
      <c r="C54" s="1">
        <f t="shared" si="22"/>
        <v>1480.82851141933</v>
      </c>
      <c r="D54" s="1">
        <f t="shared" si="22"/>
        <v>143974.18363804114</v>
      </c>
      <c r="E54" s="1">
        <f t="shared" si="22"/>
        <v>35837.816464472482</v>
      </c>
      <c r="F54" s="1">
        <f t="shared" si="22"/>
        <v>87788.505083311189</v>
      </c>
      <c r="G54" s="1">
        <f t="shared" si="22"/>
        <v>69581.913668870387</v>
      </c>
      <c r="H54" s="1">
        <f t="shared" si="22"/>
        <v>29542.491808503346</v>
      </c>
      <c r="I54" s="1">
        <f t="shared" si="22"/>
        <v>0</v>
      </c>
      <c r="J54" s="1">
        <f t="shared" si="22"/>
        <v>0</v>
      </c>
      <c r="K54" s="1">
        <f t="shared" si="22"/>
        <v>0</v>
      </c>
      <c r="L54" s="1">
        <f t="shared" si="22"/>
        <v>0</v>
      </c>
      <c r="M54" s="1">
        <f t="shared" si="22"/>
        <v>0</v>
      </c>
      <c r="N54" s="1">
        <f t="shared" si="22"/>
        <v>0</v>
      </c>
      <c r="O54" s="1">
        <f t="shared" si="22"/>
        <v>0</v>
      </c>
      <c r="P54" s="1">
        <f t="shared" si="22"/>
        <v>0</v>
      </c>
      <c r="Q54" s="1">
        <f t="shared" si="22"/>
        <v>0</v>
      </c>
      <c r="R54" s="1">
        <f>SUM(B54:Q54)</f>
        <v>414533.58667516551</v>
      </c>
    </row>
    <row r="55" spans="1:18" x14ac:dyDescent="0.2">
      <c r="A55" s="3" t="s">
        <v>257</v>
      </c>
      <c r="B55" s="1">
        <f t="shared" ref="B55:Q55" si="23">B24*VLOOKUP(VLOOKUP(B$36,Table_AllocByFunction,2,FALSE),Table_Classification,2,FALSE)</f>
        <v>-29132.495704784105</v>
      </c>
      <c r="C55" s="1">
        <f t="shared" si="23"/>
        <v>-931.19435881271033</v>
      </c>
      <c r="D55" s="1">
        <f t="shared" si="23"/>
        <v>-90535.76871633096</v>
      </c>
      <c r="E55" s="1">
        <f t="shared" si="23"/>
        <v>-22536.014309918981</v>
      </c>
      <c r="F55" s="1">
        <f t="shared" si="23"/>
        <v>-55204.340051385931</v>
      </c>
      <c r="G55" s="1">
        <f t="shared" si="23"/>
        <v>-43755.428116211609</v>
      </c>
      <c r="H55" s="1">
        <f t="shared" si="23"/>
        <v>-18577.304195056113</v>
      </c>
      <c r="I55" s="1">
        <f t="shared" si="23"/>
        <v>0</v>
      </c>
      <c r="J55" s="1">
        <f t="shared" si="23"/>
        <v>0</v>
      </c>
      <c r="K55" s="1">
        <f t="shared" si="23"/>
        <v>0</v>
      </c>
      <c r="L55" s="1">
        <f t="shared" si="23"/>
        <v>0</v>
      </c>
      <c r="M55" s="1">
        <f t="shared" si="23"/>
        <v>0</v>
      </c>
      <c r="N55" s="1">
        <f t="shared" si="23"/>
        <v>0</v>
      </c>
      <c r="O55" s="1">
        <f t="shared" si="23"/>
        <v>0</v>
      </c>
      <c r="P55" s="1">
        <f t="shared" si="23"/>
        <v>0</v>
      </c>
      <c r="Q55" s="1">
        <f t="shared" si="23"/>
        <v>0</v>
      </c>
      <c r="R55" s="1">
        <f>SUM(B55:Q55)</f>
        <v>-260672.5454525004</v>
      </c>
    </row>
    <row r="56" spans="1:18" x14ac:dyDescent="0.2">
      <c r="A56" s="3" t="s">
        <v>258</v>
      </c>
      <c r="B56" s="1">
        <f t="shared" ref="B56:Q56" si="24">B25*VLOOKUP(VLOOKUP(B$36,Table_AllocByFunction,2,FALSE),Table_Classification,2,FALSE)</f>
        <v>894.77367726042485</v>
      </c>
      <c r="C56" s="1">
        <f t="shared" si="24"/>
        <v>28.600646134899584</v>
      </c>
      <c r="D56" s="1">
        <f t="shared" si="24"/>
        <v>2780.7100194511509</v>
      </c>
      <c r="E56" s="1">
        <f t="shared" si="24"/>
        <v>692.16975432586594</v>
      </c>
      <c r="F56" s="1">
        <f t="shared" si="24"/>
        <v>1695.5426973735682</v>
      </c>
      <c r="G56" s="1">
        <f t="shared" si="24"/>
        <v>1343.9015219426419</v>
      </c>
      <c r="H56" s="1">
        <f t="shared" si="24"/>
        <v>570.5821758849911</v>
      </c>
      <c r="I56" s="1">
        <f t="shared" si="24"/>
        <v>0</v>
      </c>
      <c r="J56" s="1">
        <f t="shared" si="24"/>
        <v>0</v>
      </c>
      <c r="K56" s="1">
        <f t="shared" si="24"/>
        <v>0</v>
      </c>
      <c r="L56" s="1">
        <f t="shared" si="24"/>
        <v>0</v>
      </c>
      <c r="M56" s="1">
        <f t="shared" si="24"/>
        <v>0</v>
      </c>
      <c r="N56" s="1">
        <f t="shared" si="24"/>
        <v>0</v>
      </c>
      <c r="O56" s="1">
        <f t="shared" si="24"/>
        <v>0</v>
      </c>
      <c r="P56" s="1">
        <f t="shared" si="24"/>
        <v>0</v>
      </c>
      <c r="Q56" s="1">
        <f t="shared" si="24"/>
        <v>0</v>
      </c>
      <c r="R56" s="1">
        <f>SUM(B56:Q56)</f>
        <v>8006.2804923735421</v>
      </c>
    </row>
    <row r="57" spans="1:18" x14ac:dyDescent="0.2">
      <c r="A57" s="3" t="s">
        <v>259</v>
      </c>
      <c r="B57" s="1">
        <f>SUBTOTAL(9,B52:B56)</f>
        <v>834153.52784887014</v>
      </c>
      <c r="C57" s="1">
        <f t="shared" ref="C57:R57" si="25">SUBTOTAL(9,C52:C56)</f>
        <v>26662.97688285698</v>
      </c>
      <c r="D57" s="1">
        <f t="shared" si="25"/>
        <v>2592319.2999504982</v>
      </c>
      <c r="E57" s="1">
        <f t="shared" si="25"/>
        <v>645275.84697058646</v>
      </c>
      <c r="F57" s="1">
        <f t="shared" si="25"/>
        <v>1580671.133467983</v>
      </c>
      <c r="G57" s="1">
        <f t="shared" si="25"/>
        <v>1252853.3461581105</v>
      </c>
      <c r="H57" s="1">
        <f t="shared" si="25"/>
        <v>531925.72271392739</v>
      </c>
      <c r="I57" s="1">
        <f t="shared" si="25"/>
        <v>0</v>
      </c>
      <c r="J57" s="1">
        <f t="shared" si="25"/>
        <v>0</v>
      </c>
      <c r="K57" s="1">
        <f t="shared" si="25"/>
        <v>0</v>
      </c>
      <c r="L57" s="1">
        <f t="shared" si="25"/>
        <v>0</v>
      </c>
      <c r="M57" s="1">
        <f t="shared" si="25"/>
        <v>0</v>
      </c>
      <c r="N57" s="1">
        <f t="shared" si="25"/>
        <v>0</v>
      </c>
      <c r="O57" s="1">
        <f t="shared" si="25"/>
        <v>0</v>
      </c>
      <c r="P57" s="1">
        <f t="shared" si="25"/>
        <v>0</v>
      </c>
      <c r="Q57" s="1">
        <f t="shared" si="25"/>
        <v>0</v>
      </c>
      <c r="R57" s="1">
        <f t="shared" si="25"/>
        <v>7463861.8539928338</v>
      </c>
    </row>
    <row r="58" spans="1:18" x14ac:dyDescent="0.2">
      <c r="A58" s="1" t="s">
        <v>260</v>
      </c>
      <c r="B58" s="1">
        <f>SUBTOTAL(9,B59:B60)</f>
        <v>1357733.9976294632</v>
      </c>
      <c r="C58" s="1">
        <f t="shared" ref="C58:R58" si="26">SUBTOTAL(9,C59:C60)</f>
        <v>43398.761718624795</v>
      </c>
      <c r="D58" s="1">
        <f t="shared" si="26"/>
        <v>4219463.1188942101</v>
      </c>
      <c r="E58" s="1">
        <f t="shared" si="26"/>
        <v>1050301.8042019766</v>
      </c>
      <c r="F58" s="1">
        <f t="shared" si="26"/>
        <v>2572824.864165545</v>
      </c>
      <c r="G58" s="1">
        <f t="shared" si="26"/>
        <v>2039242.8076272446</v>
      </c>
      <c r="H58" s="1">
        <f t="shared" si="26"/>
        <v>865804.21209124324</v>
      </c>
      <c r="I58" s="1">
        <f t="shared" si="26"/>
        <v>0</v>
      </c>
      <c r="J58" s="1">
        <f t="shared" si="26"/>
        <v>0</v>
      </c>
      <c r="K58" s="1">
        <f t="shared" si="26"/>
        <v>0</v>
      </c>
      <c r="L58" s="1">
        <f t="shared" si="26"/>
        <v>0</v>
      </c>
      <c r="M58" s="1">
        <f t="shared" si="26"/>
        <v>0</v>
      </c>
      <c r="N58" s="1">
        <f t="shared" si="26"/>
        <v>0</v>
      </c>
      <c r="O58" s="1">
        <f t="shared" si="26"/>
        <v>0</v>
      </c>
      <c r="P58" s="1">
        <f t="shared" si="26"/>
        <v>0</v>
      </c>
      <c r="Q58" s="1">
        <f t="shared" si="26"/>
        <v>0</v>
      </c>
      <c r="R58" s="1">
        <f t="shared" si="26"/>
        <v>12148769.566328306</v>
      </c>
    </row>
    <row r="59" spans="1:18" x14ac:dyDescent="0.2">
      <c r="A59" s="1" t="s">
        <v>261</v>
      </c>
      <c r="B59" s="1">
        <f t="shared" ref="B59:Q59" si="27">B28*VLOOKUP(VLOOKUP(B$36,Table_AllocByFunction,2,FALSE),Table_Classification,2,FALSE)</f>
        <v>414415.37562440219</v>
      </c>
      <c r="C59" s="1">
        <f t="shared" si="27"/>
        <v>13246.419527432434</v>
      </c>
      <c r="D59" s="1">
        <f t="shared" si="27"/>
        <v>1287888.7885276817</v>
      </c>
      <c r="E59" s="1">
        <f t="shared" si="27"/>
        <v>320579.15428743348</v>
      </c>
      <c r="F59" s="1">
        <f t="shared" si="27"/>
        <v>785292.39479937195</v>
      </c>
      <c r="G59" s="1">
        <f t="shared" si="27"/>
        <v>622429.41223221715</v>
      </c>
      <c r="H59" s="1">
        <f t="shared" si="27"/>
        <v>264265.7386479486</v>
      </c>
      <c r="I59" s="1">
        <f t="shared" si="27"/>
        <v>0</v>
      </c>
      <c r="J59" s="1">
        <f t="shared" si="27"/>
        <v>0</v>
      </c>
      <c r="K59" s="1">
        <f t="shared" si="27"/>
        <v>0</v>
      </c>
      <c r="L59" s="1">
        <f t="shared" si="27"/>
        <v>0</v>
      </c>
      <c r="M59" s="1">
        <f t="shared" si="27"/>
        <v>0</v>
      </c>
      <c r="N59" s="1">
        <f t="shared" si="27"/>
        <v>0</v>
      </c>
      <c r="O59" s="1">
        <f t="shared" si="27"/>
        <v>0</v>
      </c>
      <c r="P59" s="1">
        <f t="shared" si="27"/>
        <v>0</v>
      </c>
      <c r="Q59" s="1">
        <f t="shared" si="27"/>
        <v>0</v>
      </c>
      <c r="R59" s="1">
        <f>SUM(B59:Q59)</f>
        <v>3708117.2836464872</v>
      </c>
    </row>
    <row r="60" spans="1:18" x14ac:dyDescent="0.2">
      <c r="A60" s="1" t="s">
        <v>610</v>
      </c>
      <c r="B60" s="1">
        <f t="shared" ref="B60:Q60" si="28">B29*VLOOKUP(VLOOKUP(B$36,Table_AllocByFunction,2,FALSE),Table_Classification,2,FALSE)</f>
        <v>943318.62200506101</v>
      </c>
      <c r="C60" s="1">
        <f t="shared" si="28"/>
        <v>30152.342191192361</v>
      </c>
      <c r="D60" s="1">
        <f t="shared" si="28"/>
        <v>2931574.3303665281</v>
      </c>
      <c r="E60" s="1">
        <f t="shared" si="28"/>
        <v>729722.64991454314</v>
      </c>
      <c r="F60" s="1">
        <f t="shared" si="28"/>
        <v>1787532.469366173</v>
      </c>
      <c r="G60" s="1">
        <f t="shared" si="28"/>
        <v>1416813.3953950275</v>
      </c>
      <c r="H60" s="1">
        <f t="shared" si="28"/>
        <v>601538.47344329464</v>
      </c>
      <c r="I60" s="1">
        <f t="shared" si="28"/>
        <v>0</v>
      </c>
      <c r="J60" s="1">
        <f t="shared" si="28"/>
        <v>0</v>
      </c>
      <c r="K60" s="1">
        <f t="shared" si="28"/>
        <v>0</v>
      </c>
      <c r="L60" s="1">
        <f t="shared" si="28"/>
        <v>0</v>
      </c>
      <c r="M60" s="1">
        <f t="shared" si="28"/>
        <v>0</v>
      </c>
      <c r="N60" s="1">
        <f t="shared" si="28"/>
        <v>0</v>
      </c>
      <c r="O60" s="1">
        <f t="shared" si="28"/>
        <v>0</v>
      </c>
      <c r="P60" s="1">
        <f t="shared" si="28"/>
        <v>0</v>
      </c>
      <c r="Q60" s="1">
        <f t="shared" si="28"/>
        <v>0</v>
      </c>
      <c r="R60" s="1">
        <f>SUM(B60:Q60)</f>
        <v>8440652.2826818191</v>
      </c>
    </row>
    <row r="61" spans="1:18" x14ac:dyDescent="0.2">
      <c r="A61" s="1" t="s">
        <v>633</v>
      </c>
      <c r="B61" s="1">
        <f>SUBTOTAL(9,B37:B60)</f>
        <v>11993589.137335116</v>
      </c>
      <c r="C61" s="1">
        <f t="shared" ref="C61:R61" si="29">SUBTOTAL(9,C37:C60)</f>
        <v>20154752.934014626</v>
      </c>
      <c r="D61" s="1">
        <f t="shared" si="29"/>
        <v>18598219.957366168</v>
      </c>
      <c r="E61" s="1">
        <f t="shared" si="29"/>
        <v>4359032.7299028123</v>
      </c>
      <c r="F61" s="1">
        <f t="shared" si="29"/>
        <v>9173109.7173541412</v>
      </c>
      <c r="G61" s="1">
        <f t="shared" si="29"/>
        <v>7849127.2852919241</v>
      </c>
      <c r="H61" s="1">
        <f t="shared" si="29"/>
        <v>3175693.3051141584</v>
      </c>
      <c r="I61" s="1">
        <f t="shared" si="29"/>
        <v>0</v>
      </c>
      <c r="J61" s="1">
        <f t="shared" si="29"/>
        <v>0</v>
      </c>
      <c r="K61" s="1">
        <f t="shared" si="29"/>
        <v>0</v>
      </c>
      <c r="L61" s="1">
        <f t="shared" si="29"/>
        <v>0</v>
      </c>
      <c r="M61" s="1">
        <f t="shared" si="29"/>
        <v>0</v>
      </c>
      <c r="N61" s="1">
        <f t="shared" si="29"/>
        <v>0</v>
      </c>
      <c r="O61" s="1">
        <f t="shared" si="29"/>
        <v>0</v>
      </c>
      <c r="P61" s="1">
        <f t="shared" si="29"/>
        <v>0</v>
      </c>
      <c r="Q61" s="1">
        <f t="shared" si="29"/>
        <v>0</v>
      </c>
      <c r="R61" s="1">
        <f t="shared" si="29"/>
        <v>75303525.066378951</v>
      </c>
    </row>
    <row r="62" spans="1:18" x14ac:dyDescent="0.2">
      <c r="A62" s="1" t="s">
        <v>636</v>
      </c>
      <c r="B62" s="1">
        <f t="shared" ref="B62:Q63" si="30">B31*VLOOKUP(VLOOKUP(B$36,Table_AllocByFunction,2,FALSE),Table_Classification,2,FALSE)</f>
        <v>0</v>
      </c>
      <c r="C62" s="1">
        <f t="shared" si="30"/>
        <v>0</v>
      </c>
      <c r="D62" s="1">
        <f t="shared" si="30"/>
        <v>-2513249.0100000002</v>
      </c>
      <c r="E62" s="1">
        <f t="shared" si="30"/>
        <v>0</v>
      </c>
      <c r="F62" s="1">
        <f t="shared" si="30"/>
        <v>0</v>
      </c>
      <c r="G62" s="1">
        <f t="shared" si="30"/>
        <v>0</v>
      </c>
      <c r="H62" s="1">
        <f t="shared" si="30"/>
        <v>0</v>
      </c>
      <c r="I62" s="1">
        <f t="shared" si="30"/>
        <v>0</v>
      </c>
      <c r="J62" s="1">
        <f t="shared" si="30"/>
        <v>0</v>
      </c>
      <c r="K62" s="1">
        <f t="shared" si="30"/>
        <v>0</v>
      </c>
      <c r="L62" s="1">
        <f t="shared" si="30"/>
        <v>0</v>
      </c>
      <c r="M62" s="1">
        <f t="shared" si="30"/>
        <v>0</v>
      </c>
      <c r="N62" s="1">
        <f t="shared" si="30"/>
        <v>0</v>
      </c>
      <c r="O62" s="1">
        <f t="shared" si="30"/>
        <v>0</v>
      </c>
      <c r="P62" s="1">
        <f t="shared" si="30"/>
        <v>0</v>
      </c>
      <c r="Q62" s="1">
        <f t="shared" si="30"/>
        <v>0</v>
      </c>
      <c r="R62" s="1">
        <f>SUM(B62:Q62)</f>
        <v>-2513249.0100000002</v>
      </c>
    </row>
    <row r="63" spans="1:18" x14ac:dyDescent="0.2">
      <c r="A63" s="1" t="s">
        <v>635</v>
      </c>
      <c r="B63" s="1">
        <f t="shared" si="30"/>
        <v>-17991.974076380004</v>
      </c>
      <c r="C63" s="1">
        <f t="shared" si="30"/>
        <v>-575.09747649523388</v>
      </c>
      <c r="D63" s="1">
        <f t="shared" si="30"/>
        <v>-55914.097447609442</v>
      </c>
      <c r="E63" s="1">
        <f t="shared" si="30"/>
        <v>-13918.04496799104</v>
      </c>
      <c r="F63" s="1">
        <f t="shared" si="30"/>
        <v>-1373125.5291926311</v>
      </c>
      <c r="G63" s="1">
        <f t="shared" si="30"/>
        <v>-27022.969001536901</v>
      </c>
      <c r="H63" s="1">
        <f t="shared" si="30"/>
        <v>-457817.11778889596</v>
      </c>
      <c r="I63" s="1">
        <f t="shared" si="30"/>
        <v>0</v>
      </c>
      <c r="J63" s="1">
        <f t="shared" si="30"/>
        <v>0</v>
      </c>
      <c r="K63" s="1">
        <f t="shared" si="30"/>
        <v>0</v>
      </c>
      <c r="L63" s="1">
        <f t="shared" si="30"/>
        <v>0</v>
      </c>
      <c r="M63" s="1">
        <f t="shared" si="30"/>
        <v>0</v>
      </c>
      <c r="N63" s="1">
        <f t="shared" si="30"/>
        <v>0</v>
      </c>
      <c r="O63" s="1">
        <f t="shared" si="30"/>
        <v>0</v>
      </c>
      <c r="P63" s="1">
        <f t="shared" si="30"/>
        <v>0</v>
      </c>
      <c r="Q63" s="1">
        <f t="shared" si="30"/>
        <v>0</v>
      </c>
      <c r="R63" s="1">
        <f>SUM(B63:Q63)</f>
        <v>-1946364.8299515399</v>
      </c>
    </row>
    <row r="64" spans="1:18" x14ac:dyDescent="0.2">
      <c r="A64" s="1" t="s">
        <v>634</v>
      </c>
      <c r="B64" s="1">
        <f t="shared" ref="B64:R64" si="31">SUBTOTAL(9,B37:B63)</f>
        <v>11975597.163258737</v>
      </c>
      <c r="C64" s="1">
        <f t="shared" si="31"/>
        <v>20154177.836538132</v>
      </c>
      <c r="D64" s="1">
        <f t="shared" si="31"/>
        <v>16029056.849918559</v>
      </c>
      <c r="E64" s="1">
        <f t="shared" si="31"/>
        <v>4345114.684934821</v>
      </c>
      <c r="F64" s="1">
        <f t="shared" si="31"/>
        <v>7799984.18816151</v>
      </c>
      <c r="G64" s="1">
        <f t="shared" si="31"/>
        <v>7822104.316290387</v>
      </c>
      <c r="H64" s="1">
        <f t="shared" si="31"/>
        <v>2717876.1873252625</v>
      </c>
      <c r="I64" s="1">
        <f t="shared" si="31"/>
        <v>0</v>
      </c>
      <c r="J64" s="1">
        <f t="shared" si="31"/>
        <v>0</v>
      </c>
      <c r="K64" s="1">
        <f t="shared" si="31"/>
        <v>0</v>
      </c>
      <c r="L64" s="1">
        <f t="shared" si="31"/>
        <v>0</v>
      </c>
      <c r="M64" s="1">
        <f t="shared" si="31"/>
        <v>0</v>
      </c>
      <c r="N64" s="1">
        <f t="shared" si="31"/>
        <v>0</v>
      </c>
      <c r="O64" s="1">
        <f t="shared" si="31"/>
        <v>0</v>
      </c>
      <c r="P64" s="1">
        <f t="shared" si="31"/>
        <v>0</v>
      </c>
      <c r="Q64" s="1">
        <f t="shared" si="31"/>
        <v>0</v>
      </c>
      <c r="R64" s="1">
        <f t="shared" si="31"/>
        <v>70843911.226427406</v>
      </c>
    </row>
    <row r="66" spans="1:18" s="5" customFormat="1" x14ac:dyDescent="0.2">
      <c r="A66" s="5" t="s">
        <v>545</v>
      </c>
    </row>
    <row r="67" spans="1:18" s="9" customFormat="1" ht="51" x14ac:dyDescent="0.2">
      <c r="B67" s="18" t="str">
        <f t="array" ref="B67:Q67">TRANSPOSE(List_Functions)</f>
        <v>Generation</v>
      </c>
      <c r="C67" s="18" t="str">
        <v>Purchased Power</v>
      </c>
      <c r="D67" s="18" t="str">
        <v>Transmission</v>
      </c>
      <c r="E67" s="18" t="str">
        <v>Substations</v>
      </c>
      <c r="F67" s="18" t="str">
        <v>Primary Lines</v>
      </c>
      <c r="G67" s="18" t="str">
        <v>Transformers</v>
      </c>
      <c r="H67" s="18" t="str">
        <v>Secondary Lines</v>
      </c>
      <c r="I67" s="18" t="str">
        <v>Service Lines</v>
      </c>
      <c r="J67" s="18" t="str">
        <v>Meter Assets</v>
      </c>
      <c r="K67" s="18" t="str">
        <v>Meter Reading</v>
      </c>
      <c r="L67" s="18" t="str">
        <v>Billing</v>
      </c>
      <c r="M67" s="18" t="str">
        <v>Remittance &amp; Collection</v>
      </c>
      <c r="N67" s="18" t="str">
        <v>Uncollectibles &amp; Damage Claims</v>
      </c>
      <c r="O67" s="18" t="str">
        <v>Service Connections</v>
      </c>
      <c r="P67" s="18" t="str">
        <v>Late Payments</v>
      </c>
      <c r="Q67" s="18" t="str">
        <v>Lighting</v>
      </c>
      <c r="R67" s="18" t="s">
        <v>214</v>
      </c>
    </row>
    <row r="68" spans="1:18" x14ac:dyDescent="0.2">
      <c r="A68" s="1" t="s">
        <v>262</v>
      </c>
    </row>
    <row r="69" spans="1:18" x14ac:dyDescent="0.2">
      <c r="A69" s="3" t="s">
        <v>247</v>
      </c>
      <c r="B69" s="1">
        <f t="shared" ref="B69:Q69" si="32">B7*VLOOKUP(VLOOKUP(B$67,Table_AllocByFunction,2,FALSE),Table_Classification,3,FALSE)</f>
        <v>551240.95499079453</v>
      </c>
      <c r="C69" s="1">
        <f t="shared" si="32"/>
        <v>100597568.30796668</v>
      </c>
      <c r="D69" s="1">
        <f t="shared" si="32"/>
        <v>0</v>
      </c>
      <c r="E69" s="1">
        <f t="shared" si="32"/>
        <v>0</v>
      </c>
      <c r="F69" s="1">
        <f t="shared" si="32"/>
        <v>0</v>
      </c>
      <c r="G69" s="1">
        <f t="shared" si="32"/>
        <v>0</v>
      </c>
      <c r="H69" s="1">
        <f t="shared" si="32"/>
        <v>0</v>
      </c>
      <c r="I69" s="1">
        <f t="shared" si="32"/>
        <v>0</v>
      </c>
      <c r="J69" s="1">
        <f t="shared" si="32"/>
        <v>0</v>
      </c>
      <c r="K69" s="1">
        <f t="shared" si="32"/>
        <v>0</v>
      </c>
      <c r="L69" s="1">
        <f t="shared" si="32"/>
        <v>0</v>
      </c>
      <c r="M69" s="1">
        <f t="shared" si="32"/>
        <v>0</v>
      </c>
      <c r="N69" s="1">
        <f t="shared" si="32"/>
        <v>0</v>
      </c>
      <c r="O69" s="1">
        <f t="shared" si="32"/>
        <v>0</v>
      </c>
      <c r="P69" s="1">
        <f t="shared" si="32"/>
        <v>0</v>
      </c>
      <c r="Q69" s="1">
        <f t="shared" si="32"/>
        <v>0</v>
      </c>
      <c r="R69" s="1">
        <f>SUM(B69:Q69)</f>
        <v>101148809.26295747</v>
      </c>
    </row>
    <row r="70" spans="1:18" x14ac:dyDescent="0.2">
      <c r="A70" s="3" t="s">
        <v>248</v>
      </c>
      <c r="B70" s="1">
        <f t="shared" ref="B70:Q70" si="33">B8*VLOOKUP(VLOOKUP(B$67,Table_AllocByFunction,2,FALSE),Table_Classification,3,FALSE)</f>
        <v>0</v>
      </c>
      <c r="C70" s="1">
        <f t="shared" si="33"/>
        <v>-1110284.820741368</v>
      </c>
      <c r="D70" s="1">
        <f t="shared" si="33"/>
        <v>0</v>
      </c>
      <c r="E70" s="1">
        <f t="shared" si="33"/>
        <v>0</v>
      </c>
      <c r="F70" s="1">
        <f t="shared" si="33"/>
        <v>0</v>
      </c>
      <c r="G70" s="1">
        <f t="shared" si="33"/>
        <v>0</v>
      </c>
      <c r="H70" s="1">
        <f t="shared" si="33"/>
        <v>0</v>
      </c>
      <c r="I70" s="1">
        <f t="shared" si="33"/>
        <v>0</v>
      </c>
      <c r="J70" s="1">
        <f t="shared" si="33"/>
        <v>0</v>
      </c>
      <c r="K70" s="1">
        <f t="shared" si="33"/>
        <v>0</v>
      </c>
      <c r="L70" s="1">
        <f t="shared" si="33"/>
        <v>0</v>
      </c>
      <c r="M70" s="1">
        <f t="shared" si="33"/>
        <v>0</v>
      </c>
      <c r="N70" s="1">
        <f t="shared" si="33"/>
        <v>0</v>
      </c>
      <c r="O70" s="1">
        <f t="shared" si="33"/>
        <v>0</v>
      </c>
      <c r="P70" s="1">
        <f t="shared" si="33"/>
        <v>0</v>
      </c>
      <c r="Q70" s="1">
        <f t="shared" si="33"/>
        <v>0</v>
      </c>
      <c r="R70" s="1">
        <f>SUM(B70:Q70)</f>
        <v>-1110284.820741368</v>
      </c>
    </row>
    <row r="71" spans="1:18" x14ac:dyDescent="0.2">
      <c r="A71" s="3" t="s">
        <v>249</v>
      </c>
      <c r="B71" s="1">
        <f>SUBTOTAL(9,B69:B70)</f>
        <v>551240.95499079453</v>
      </c>
      <c r="C71" s="1">
        <f t="shared" ref="C71:R71" si="34">SUBTOTAL(9,C69:C70)</f>
        <v>99487283.487225309</v>
      </c>
      <c r="D71" s="1">
        <f t="shared" si="34"/>
        <v>0</v>
      </c>
      <c r="E71" s="1">
        <f t="shared" si="34"/>
        <v>0</v>
      </c>
      <c r="F71" s="1">
        <f t="shared" si="34"/>
        <v>0</v>
      </c>
      <c r="G71" s="1">
        <f t="shared" si="34"/>
        <v>0</v>
      </c>
      <c r="H71" s="1">
        <f t="shared" si="34"/>
        <v>0</v>
      </c>
      <c r="I71" s="1">
        <f t="shared" si="34"/>
        <v>0</v>
      </c>
      <c r="J71" s="1">
        <f t="shared" si="34"/>
        <v>0</v>
      </c>
      <c r="K71" s="1">
        <f t="shared" si="34"/>
        <v>0</v>
      </c>
      <c r="L71" s="1">
        <f t="shared" si="34"/>
        <v>0</v>
      </c>
      <c r="M71" s="1">
        <f t="shared" si="34"/>
        <v>0</v>
      </c>
      <c r="N71" s="1">
        <f t="shared" si="34"/>
        <v>0</v>
      </c>
      <c r="O71" s="1">
        <f t="shared" si="34"/>
        <v>0</v>
      </c>
      <c r="P71" s="1">
        <f t="shared" si="34"/>
        <v>0</v>
      </c>
      <c r="Q71" s="1">
        <f t="shared" si="34"/>
        <v>0</v>
      </c>
      <c r="R71" s="1">
        <f t="shared" si="34"/>
        <v>100038524.4422161</v>
      </c>
    </row>
    <row r="72" spans="1:18" x14ac:dyDescent="0.2">
      <c r="A72" s="3" t="s">
        <v>124</v>
      </c>
      <c r="B72" s="1">
        <f t="shared" ref="B72:Q72" si="35">B10*VLOOKUP(VLOOKUP(B$67,Table_AllocByFunction,2,FALSE),Table_Classification,3,FALSE)</f>
        <v>19052.121660703255</v>
      </c>
      <c r="C72" s="1">
        <f t="shared" si="35"/>
        <v>0</v>
      </c>
      <c r="D72" s="1">
        <f t="shared" si="35"/>
        <v>0</v>
      </c>
      <c r="E72" s="1">
        <f t="shared" si="35"/>
        <v>0</v>
      </c>
      <c r="F72" s="1">
        <f t="shared" si="35"/>
        <v>0</v>
      </c>
      <c r="G72" s="1">
        <f t="shared" si="35"/>
        <v>0</v>
      </c>
      <c r="H72" s="1">
        <f t="shared" si="35"/>
        <v>0</v>
      </c>
      <c r="I72" s="1">
        <f t="shared" si="35"/>
        <v>0</v>
      </c>
      <c r="J72" s="1">
        <f t="shared" si="35"/>
        <v>0</v>
      </c>
      <c r="K72" s="1">
        <f t="shared" si="35"/>
        <v>0</v>
      </c>
      <c r="L72" s="1">
        <f t="shared" si="35"/>
        <v>0</v>
      </c>
      <c r="M72" s="1">
        <f t="shared" si="35"/>
        <v>0</v>
      </c>
      <c r="N72" s="1">
        <f t="shared" si="35"/>
        <v>0</v>
      </c>
      <c r="O72" s="1">
        <f t="shared" si="35"/>
        <v>0</v>
      </c>
      <c r="P72" s="1">
        <f t="shared" si="35"/>
        <v>0</v>
      </c>
      <c r="Q72" s="1">
        <f t="shared" si="35"/>
        <v>0</v>
      </c>
      <c r="R72" s="1">
        <f>SUM(B72:Q72)</f>
        <v>19052.121660703255</v>
      </c>
    </row>
    <row r="73" spans="1:18" x14ac:dyDescent="0.2">
      <c r="A73" s="3" t="s">
        <v>12</v>
      </c>
      <c r="B73" s="1">
        <f t="shared" ref="B73:Q73" si="36">B11*VLOOKUP(VLOOKUP(B$67,Table_AllocByFunction,2,FALSE),Table_Classification,3,FALSE)</f>
        <v>0</v>
      </c>
      <c r="C73" s="1">
        <f t="shared" si="36"/>
        <v>0</v>
      </c>
      <c r="D73" s="1">
        <f t="shared" si="36"/>
        <v>0</v>
      </c>
      <c r="E73" s="1">
        <f t="shared" si="36"/>
        <v>0</v>
      </c>
      <c r="F73" s="1">
        <f t="shared" si="36"/>
        <v>0</v>
      </c>
      <c r="G73" s="1">
        <f t="shared" si="36"/>
        <v>0</v>
      </c>
      <c r="H73" s="1">
        <f t="shared" si="36"/>
        <v>0</v>
      </c>
      <c r="I73" s="1">
        <f t="shared" si="36"/>
        <v>0</v>
      </c>
      <c r="J73" s="1">
        <f t="shared" si="36"/>
        <v>0</v>
      </c>
      <c r="K73" s="1">
        <f t="shared" si="36"/>
        <v>0</v>
      </c>
      <c r="L73" s="1">
        <f t="shared" si="36"/>
        <v>0</v>
      </c>
      <c r="M73" s="1">
        <f t="shared" si="36"/>
        <v>0</v>
      </c>
      <c r="N73" s="1">
        <f t="shared" si="36"/>
        <v>0</v>
      </c>
      <c r="O73" s="1">
        <f t="shared" si="36"/>
        <v>0</v>
      </c>
      <c r="P73" s="1">
        <f t="shared" si="36"/>
        <v>0</v>
      </c>
      <c r="Q73" s="1">
        <f t="shared" si="36"/>
        <v>0</v>
      </c>
      <c r="R73" s="1">
        <f>SUM(B73:Q73)</f>
        <v>0</v>
      </c>
    </row>
    <row r="74" spans="1:18" x14ac:dyDescent="0.2">
      <c r="A74" s="3" t="s">
        <v>250</v>
      </c>
      <c r="B74" s="1">
        <f t="shared" ref="B74:Q74" si="37">B12*VLOOKUP(VLOOKUP(B$67,Table_AllocByFunction,2,FALSE),Table_Classification,3,FALSE)</f>
        <v>0</v>
      </c>
      <c r="C74" s="1">
        <f t="shared" si="37"/>
        <v>0</v>
      </c>
      <c r="D74" s="1">
        <f t="shared" si="37"/>
        <v>0</v>
      </c>
      <c r="E74" s="1">
        <f t="shared" si="37"/>
        <v>0</v>
      </c>
      <c r="F74" s="1">
        <f t="shared" si="37"/>
        <v>0</v>
      </c>
      <c r="G74" s="1">
        <f t="shared" si="37"/>
        <v>0</v>
      </c>
      <c r="H74" s="1">
        <f t="shared" si="37"/>
        <v>0</v>
      </c>
      <c r="I74" s="1">
        <f t="shared" si="37"/>
        <v>0</v>
      </c>
      <c r="J74" s="1">
        <f t="shared" si="37"/>
        <v>0</v>
      </c>
      <c r="K74" s="1">
        <f t="shared" si="37"/>
        <v>0</v>
      </c>
      <c r="L74" s="1">
        <f t="shared" si="37"/>
        <v>0</v>
      </c>
      <c r="M74" s="1">
        <f t="shared" si="37"/>
        <v>0</v>
      </c>
      <c r="N74" s="1">
        <f t="shared" si="37"/>
        <v>0</v>
      </c>
      <c r="O74" s="1">
        <f t="shared" si="37"/>
        <v>0</v>
      </c>
      <c r="P74" s="1">
        <f t="shared" si="37"/>
        <v>0</v>
      </c>
      <c r="Q74" s="1">
        <f t="shared" si="37"/>
        <v>0</v>
      </c>
      <c r="R74" s="1">
        <f>SUM(B74:Q74)</f>
        <v>0</v>
      </c>
    </row>
    <row r="75" spans="1:18" x14ac:dyDescent="0.2">
      <c r="A75" s="3" t="s">
        <v>251</v>
      </c>
      <c r="B75" s="1">
        <f t="shared" ref="B75:Q75" si="38">B13*VLOOKUP(VLOOKUP(B$67,Table_AllocByFunction,2,FALSE),Table_Classification,3,FALSE)</f>
        <v>0</v>
      </c>
      <c r="C75" s="1">
        <f t="shared" si="38"/>
        <v>0</v>
      </c>
      <c r="D75" s="1">
        <f t="shared" si="38"/>
        <v>0</v>
      </c>
      <c r="E75" s="1">
        <f t="shared" si="38"/>
        <v>0</v>
      </c>
      <c r="F75" s="1">
        <f t="shared" si="38"/>
        <v>0</v>
      </c>
      <c r="G75" s="1">
        <f t="shared" si="38"/>
        <v>0</v>
      </c>
      <c r="H75" s="1">
        <f t="shared" si="38"/>
        <v>0</v>
      </c>
      <c r="I75" s="1">
        <f t="shared" si="38"/>
        <v>0</v>
      </c>
      <c r="J75" s="1">
        <f t="shared" si="38"/>
        <v>0</v>
      </c>
      <c r="K75" s="1">
        <f t="shared" si="38"/>
        <v>0</v>
      </c>
      <c r="L75" s="1">
        <f t="shared" si="38"/>
        <v>0</v>
      </c>
      <c r="M75" s="1">
        <f t="shared" si="38"/>
        <v>0</v>
      </c>
      <c r="N75" s="1">
        <f t="shared" si="38"/>
        <v>0</v>
      </c>
      <c r="O75" s="1">
        <f t="shared" si="38"/>
        <v>0</v>
      </c>
      <c r="P75" s="1">
        <f t="shared" si="38"/>
        <v>0</v>
      </c>
      <c r="Q75" s="1">
        <f t="shared" si="38"/>
        <v>0</v>
      </c>
      <c r="R75" s="1">
        <f>SUM(B75:Q75)</f>
        <v>0</v>
      </c>
    </row>
    <row r="76" spans="1:18" x14ac:dyDescent="0.2">
      <c r="A76" s="3" t="s">
        <v>252</v>
      </c>
      <c r="B76" s="1">
        <f t="shared" ref="B76:Q76" si="39">B14*VLOOKUP(VLOOKUP(B$67,Table_AllocByFunction,2,FALSE),Table_Classification,3,FALSE)</f>
        <v>309351.8238055798</v>
      </c>
      <c r="C76" s="1">
        <f t="shared" si="39"/>
        <v>125607.98305216363</v>
      </c>
      <c r="D76" s="1">
        <f t="shared" si="39"/>
        <v>0</v>
      </c>
      <c r="E76" s="1">
        <f t="shared" si="39"/>
        <v>0</v>
      </c>
      <c r="F76" s="1">
        <f t="shared" si="39"/>
        <v>0</v>
      </c>
      <c r="G76" s="1">
        <f t="shared" si="39"/>
        <v>0</v>
      </c>
      <c r="H76" s="1">
        <f t="shared" si="39"/>
        <v>0</v>
      </c>
      <c r="I76" s="1">
        <f t="shared" si="39"/>
        <v>0</v>
      </c>
      <c r="J76" s="1">
        <f t="shared" si="39"/>
        <v>0</v>
      </c>
      <c r="K76" s="1">
        <f t="shared" si="39"/>
        <v>0</v>
      </c>
      <c r="L76" s="1">
        <f t="shared" si="39"/>
        <v>0</v>
      </c>
      <c r="M76" s="1">
        <f t="shared" si="39"/>
        <v>0</v>
      </c>
      <c r="N76" s="1">
        <f t="shared" si="39"/>
        <v>0</v>
      </c>
      <c r="O76" s="1">
        <f t="shared" si="39"/>
        <v>0</v>
      </c>
      <c r="P76" s="1">
        <f t="shared" si="39"/>
        <v>0</v>
      </c>
      <c r="Q76" s="1">
        <f t="shared" si="39"/>
        <v>0</v>
      </c>
      <c r="R76" s="1">
        <f>SUM(B76:Q76)</f>
        <v>434959.80685774342</v>
      </c>
    </row>
    <row r="77" spans="1:18" x14ac:dyDescent="0.2">
      <c r="A77" s="3" t="s">
        <v>253</v>
      </c>
      <c r="B77" s="1">
        <f t="shared" ref="B77:R77" si="40">SUBTOTAL(9,B68:B76)</f>
        <v>879644.90045707754</v>
      </c>
      <c r="C77" s="1">
        <f t="shared" si="40"/>
        <v>99612891.470277473</v>
      </c>
      <c r="D77" s="1">
        <f t="shared" si="40"/>
        <v>0</v>
      </c>
      <c r="E77" s="1">
        <f t="shared" si="40"/>
        <v>0</v>
      </c>
      <c r="F77" s="1">
        <f t="shared" si="40"/>
        <v>0</v>
      </c>
      <c r="G77" s="1">
        <f t="shared" si="40"/>
        <v>0</v>
      </c>
      <c r="H77" s="1">
        <f t="shared" si="40"/>
        <v>0</v>
      </c>
      <c r="I77" s="1">
        <f t="shared" si="40"/>
        <v>0</v>
      </c>
      <c r="J77" s="1">
        <f t="shared" si="40"/>
        <v>0</v>
      </c>
      <c r="K77" s="1">
        <f t="shared" si="40"/>
        <v>0</v>
      </c>
      <c r="L77" s="1">
        <f t="shared" si="40"/>
        <v>0</v>
      </c>
      <c r="M77" s="1">
        <f t="shared" si="40"/>
        <v>0</v>
      </c>
      <c r="N77" s="1">
        <f t="shared" si="40"/>
        <v>0</v>
      </c>
      <c r="O77" s="1">
        <f t="shared" si="40"/>
        <v>0</v>
      </c>
      <c r="P77" s="1">
        <f t="shared" si="40"/>
        <v>0</v>
      </c>
      <c r="Q77" s="1">
        <f t="shared" si="40"/>
        <v>0</v>
      </c>
      <c r="R77" s="1">
        <f t="shared" si="40"/>
        <v>100492536.37073456</v>
      </c>
    </row>
    <row r="78" spans="1:18" x14ac:dyDescent="0.2">
      <c r="A78" s="2" t="s">
        <v>138</v>
      </c>
    </row>
    <row r="79" spans="1:18" x14ac:dyDescent="0.2">
      <c r="A79" s="3" t="s">
        <v>479</v>
      </c>
      <c r="B79" s="1">
        <f t="shared" ref="B79:Q79" si="41">B17*VLOOKUP(VLOOKUP(B$67,Table_AllocByFunction,2,FALSE),Table_Classification,3,FALSE)</f>
        <v>7779.2328044491469</v>
      </c>
      <c r="C79" s="1">
        <f t="shared" si="41"/>
        <v>558713.05343573657</v>
      </c>
      <c r="D79" s="1">
        <f t="shared" si="41"/>
        <v>0</v>
      </c>
      <c r="E79" s="1">
        <f t="shared" si="41"/>
        <v>0</v>
      </c>
      <c r="F79" s="1">
        <f t="shared" si="41"/>
        <v>0</v>
      </c>
      <c r="G79" s="1">
        <f t="shared" si="41"/>
        <v>0</v>
      </c>
      <c r="H79" s="1">
        <f t="shared" si="41"/>
        <v>0</v>
      </c>
      <c r="I79" s="1">
        <f t="shared" si="41"/>
        <v>0</v>
      </c>
      <c r="J79" s="1">
        <f t="shared" si="41"/>
        <v>0</v>
      </c>
      <c r="K79" s="1">
        <f t="shared" si="41"/>
        <v>0</v>
      </c>
      <c r="L79" s="1">
        <f t="shared" si="41"/>
        <v>0</v>
      </c>
      <c r="M79" s="1">
        <f t="shared" si="41"/>
        <v>0</v>
      </c>
      <c r="N79" s="1">
        <f t="shared" si="41"/>
        <v>0</v>
      </c>
      <c r="O79" s="1">
        <f t="shared" si="41"/>
        <v>0</v>
      </c>
      <c r="P79" s="1">
        <f t="shared" si="41"/>
        <v>0</v>
      </c>
      <c r="Q79" s="1">
        <f t="shared" si="41"/>
        <v>0</v>
      </c>
      <c r="R79" s="1">
        <f>SUM(B79:Q79)</f>
        <v>566492.28624018573</v>
      </c>
    </row>
    <row r="80" spans="1:18" x14ac:dyDescent="0.2">
      <c r="A80" s="3" t="s">
        <v>480</v>
      </c>
      <c r="B80" s="1">
        <f t="shared" ref="B80:Q80" si="42">B18*VLOOKUP(VLOOKUP(B$67,Table_AllocByFunction,2,FALSE),Table_Classification,3,FALSE)</f>
        <v>2392199.7199533093</v>
      </c>
      <c r="C80" s="1">
        <f t="shared" si="42"/>
        <v>31999.272480357511</v>
      </c>
      <c r="D80" s="1">
        <f t="shared" si="42"/>
        <v>0</v>
      </c>
      <c r="E80" s="1">
        <f t="shared" si="42"/>
        <v>0</v>
      </c>
      <c r="F80" s="1">
        <f t="shared" si="42"/>
        <v>0</v>
      </c>
      <c r="G80" s="1">
        <f t="shared" si="42"/>
        <v>0</v>
      </c>
      <c r="H80" s="1">
        <f t="shared" si="42"/>
        <v>0</v>
      </c>
      <c r="I80" s="1">
        <f t="shared" si="42"/>
        <v>0</v>
      </c>
      <c r="J80" s="1">
        <f t="shared" si="42"/>
        <v>0</v>
      </c>
      <c r="K80" s="1">
        <f t="shared" si="42"/>
        <v>0</v>
      </c>
      <c r="L80" s="1">
        <f t="shared" si="42"/>
        <v>0</v>
      </c>
      <c r="M80" s="1">
        <f t="shared" si="42"/>
        <v>0</v>
      </c>
      <c r="N80" s="1">
        <f t="shared" si="42"/>
        <v>0</v>
      </c>
      <c r="O80" s="1">
        <f t="shared" si="42"/>
        <v>0</v>
      </c>
      <c r="P80" s="1">
        <f t="shared" si="42"/>
        <v>0</v>
      </c>
      <c r="Q80" s="1">
        <f t="shared" si="42"/>
        <v>0</v>
      </c>
      <c r="R80" s="1">
        <f>SUM(B80:Q80)</f>
        <v>2424198.9924336667</v>
      </c>
    </row>
    <row r="81" spans="1:18" x14ac:dyDescent="0.2">
      <c r="A81" s="3" t="s">
        <v>254</v>
      </c>
      <c r="B81" s="1">
        <f>SUBTOTAL(9,B78:B80)</f>
        <v>2399978.9527577586</v>
      </c>
      <c r="C81" s="1">
        <f t="shared" ref="C81:R81" si="43">SUBTOTAL(9,C78:C80)</f>
        <v>590712.32591609412</v>
      </c>
      <c r="D81" s="1">
        <f t="shared" si="43"/>
        <v>0</v>
      </c>
      <c r="E81" s="1">
        <f t="shared" si="43"/>
        <v>0</v>
      </c>
      <c r="F81" s="1">
        <f t="shared" si="43"/>
        <v>0</v>
      </c>
      <c r="G81" s="1">
        <f t="shared" si="43"/>
        <v>0</v>
      </c>
      <c r="H81" s="1">
        <f t="shared" si="43"/>
        <v>0</v>
      </c>
      <c r="I81" s="1">
        <f t="shared" si="43"/>
        <v>0</v>
      </c>
      <c r="J81" s="1">
        <f t="shared" si="43"/>
        <v>0</v>
      </c>
      <c r="K81" s="1">
        <f t="shared" si="43"/>
        <v>0</v>
      </c>
      <c r="L81" s="1">
        <f t="shared" si="43"/>
        <v>0</v>
      </c>
      <c r="M81" s="1">
        <f t="shared" si="43"/>
        <v>0</v>
      </c>
      <c r="N81" s="1">
        <f t="shared" si="43"/>
        <v>0</v>
      </c>
      <c r="O81" s="1">
        <f t="shared" si="43"/>
        <v>0</v>
      </c>
      <c r="P81" s="1">
        <f t="shared" si="43"/>
        <v>0</v>
      </c>
      <c r="Q81" s="1">
        <f t="shared" si="43"/>
        <v>0</v>
      </c>
      <c r="R81" s="1">
        <f t="shared" si="43"/>
        <v>2990691.2786738523</v>
      </c>
    </row>
    <row r="82" spans="1:18" x14ac:dyDescent="0.2">
      <c r="A82" s="1" t="s">
        <v>263</v>
      </c>
      <c r="B82" s="1">
        <f t="shared" ref="B82:R82" si="44">SUBTOTAL(9,B68:B81)</f>
        <v>3279623.8532148357</v>
      </c>
      <c r="C82" s="1">
        <f t="shared" si="44"/>
        <v>100203603.79619357</v>
      </c>
      <c r="D82" s="1">
        <f t="shared" si="44"/>
        <v>0</v>
      </c>
      <c r="E82" s="1">
        <f t="shared" si="44"/>
        <v>0</v>
      </c>
      <c r="F82" s="1">
        <f t="shared" si="44"/>
        <v>0</v>
      </c>
      <c r="G82" s="1">
        <f t="shared" si="44"/>
        <v>0</v>
      </c>
      <c r="H82" s="1">
        <f t="shared" si="44"/>
        <v>0</v>
      </c>
      <c r="I82" s="1">
        <f t="shared" si="44"/>
        <v>0</v>
      </c>
      <c r="J82" s="1">
        <f t="shared" si="44"/>
        <v>0</v>
      </c>
      <c r="K82" s="1">
        <f t="shared" si="44"/>
        <v>0</v>
      </c>
      <c r="L82" s="1">
        <f t="shared" si="44"/>
        <v>0</v>
      </c>
      <c r="M82" s="1">
        <f t="shared" si="44"/>
        <v>0</v>
      </c>
      <c r="N82" s="1">
        <f t="shared" si="44"/>
        <v>0</v>
      </c>
      <c r="O82" s="1">
        <f t="shared" si="44"/>
        <v>0</v>
      </c>
      <c r="P82" s="1">
        <f t="shared" si="44"/>
        <v>0</v>
      </c>
      <c r="Q82" s="1">
        <f t="shared" si="44"/>
        <v>0</v>
      </c>
      <c r="R82" s="1">
        <f t="shared" si="44"/>
        <v>103483227.64940841</v>
      </c>
    </row>
    <row r="83" spans="1:18" x14ac:dyDescent="0.2">
      <c r="A83" s="1" t="s">
        <v>246</v>
      </c>
      <c r="C83" s="1">
        <f>SUMIFS('6.1'!$L$6:$L$73,Assets_PresHeader,$A83,Assets_BasisFunc,C$5)</f>
        <v>0</v>
      </c>
      <c r="D83" s="1">
        <f>SUMIFS('6.1'!$L$6:$L$73,Assets_PresHeader,$A83,Assets_BasisFunc,D$5)</f>
        <v>0</v>
      </c>
      <c r="E83" s="1">
        <f>SUMIFS('6.1'!$L$6:$L$73,Assets_PresHeader,$A83,Assets_BasisFunc,E$5)</f>
        <v>0</v>
      </c>
      <c r="F83" s="1">
        <f>SUMIFS('6.1'!$L$6:$L$73,Assets_PresHeader,$A83,Assets_BasisFunc,F$5)</f>
        <v>0</v>
      </c>
      <c r="G83" s="1">
        <f>SUMIFS('6.1'!$L$6:$L$73,Assets_PresHeader,$A83,Assets_BasisFunc,G$5)</f>
        <v>0</v>
      </c>
      <c r="H83" s="1">
        <f>SUMIFS('6.1'!$L$6:$L$73,Assets_PresHeader,$A83,Assets_BasisFunc,H$5)</f>
        <v>0</v>
      </c>
      <c r="I83" s="1">
        <f>SUMIFS('6.1'!$L$6:$L$73,Assets_PresHeader,$A83,Assets_BasisFunc,I$5)</f>
        <v>0</v>
      </c>
      <c r="J83" s="1">
        <f>SUMIFS('6.1'!$L$6:$L$73,Assets_PresHeader,$A83,Assets_BasisFunc,J$5)</f>
        <v>0</v>
      </c>
      <c r="K83" s="1">
        <f>SUMIFS('6.1'!$L$6:$L$73,Assets_PresHeader,$A83,Assets_BasisFunc,K$5)</f>
        <v>0</v>
      </c>
      <c r="L83" s="1">
        <f>SUMIFS('6.1'!$L$6:$L$73,Assets_PresHeader,$A83,Assets_BasisFunc,L$5)</f>
        <v>0</v>
      </c>
      <c r="M83" s="1">
        <f>SUMIFS('6.1'!$L$6:$L$73,Assets_PresHeader,$A83,Assets_BasisFunc,M$5)</f>
        <v>0</v>
      </c>
      <c r="N83" s="1">
        <f>SUMIFS('6.1'!$L$6:$L$73,Assets_PresHeader,$A83,Assets_BasisFunc,N$5)</f>
        <v>0</v>
      </c>
      <c r="O83" s="1">
        <f>SUMIFS('6.1'!$L$6:$L$73,Assets_PresHeader,$A83,Assets_BasisFunc,O$5)</f>
        <v>0</v>
      </c>
      <c r="P83" s="1">
        <f>SUMIFS('6.1'!$L$6:$L$73,Assets_PresHeader,$A83,Assets_BasisFunc,P$5)</f>
        <v>0</v>
      </c>
      <c r="Q83" s="1">
        <f>SUMIFS('6.1'!$L$6:$L$73,Assets_PresHeader,$A83,Assets_BasisFunc,Q$5)</f>
        <v>0</v>
      </c>
      <c r="R83" s="1">
        <f>SUM(B83:Q83)</f>
        <v>0</v>
      </c>
    </row>
    <row r="84" spans="1:18" x14ac:dyDescent="0.2">
      <c r="A84" s="3" t="s">
        <v>255</v>
      </c>
      <c r="B84" s="1">
        <f t="shared" ref="B84:Q84" si="45">B22*VLOOKUP(VLOOKUP(B$67,Table_AllocByFunction,2,FALSE),Table_Classification,3,FALSE)</f>
        <v>273052.69086440606</v>
      </c>
      <c r="C84" s="1">
        <f t="shared" si="45"/>
        <v>130138.18014386635</v>
      </c>
      <c r="D84" s="1">
        <f t="shared" si="45"/>
        <v>0</v>
      </c>
      <c r="E84" s="1">
        <f t="shared" si="45"/>
        <v>0</v>
      </c>
      <c r="F84" s="1">
        <f t="shared" si="45"/>
        <v>0</v>
      </c>
      <c r="G84" s="1">
        <f t="shared" si="45"/>
        <v>0</v>
      </c>
      <c r="H84" s="1">
        <f t="shared" si="45"/>
        <v>0</v>
      </c>
      <c r="I84" s="1">
        <f t="shared" si="45"/>
        <v>0</v>
      </c>
      <c r="J84" s="1">
        <f t="shared" si="45"/>
        <v>0</v>
      </c>
      <c r="K84" s="1">
        <f t="shared" si="45"/>
        <v>0</v>
      </c>
      <c r="L84" s="1">
        <f t="shared" si="45"/>
        <v>0</v>
      </c>
      <c r="M84" s="1">
        <f t="shared" si="45"/>
        <v>0</v>
      </c>
      <c r="N84" s="1">
        <f t="shared" si="45"/>
        <v>0</v>
      </c>
      <c r="O84" s="1">
        <f t="shared" si="45"/>
        <v>0</v>
      </c>
      <c r="P84" s="1">
        <f t="shared" si="45"/>
        <v>0</v>
      </c>
      <c r="Q84" s="1">
        <f t="shared" si="45"/>
        <v>0</v>
      </c>
      <c r="R84" s="1">
        <f>SUM(B84:Q84)</f>
        <v>403190.8710082724</v>
      </c>
    </row>
    <row r="85" spans="1:18" x14ac:dyDescent="0.2">
      <c r="A85" s="3" t="s">
        <v>256</v>
      </c>
      <c r="B85" s="1">
        <f t="shared" ref="B85:Q85" si="46">B23*VLOOKUP(VLOOKUP(B$67,Table_AllocByFunction,2,FALSE),Table_Classification,3,FALSE)</f>
        <v>15501.177218769972</v>
      </c>
      <c r="C85" s="1">
        <f t="shared" si="46"/>
        <v>7387.9330284279922</v>
      </c>
      <c r="D85" s="1">
        <f t="shared" si="46"/>
        <v>0</v>
      </c>
      <c r="E85" s="1">
        <f t="shared" si="46"/>
        <v>0</v>
      </c>
      <c r="F85" s="1">
        <f t="shared" si="46"/>
        <v>0</v>
      </c>
      <c r="G85" s="1">
        <f t="shared" si="46"/>
        <v>0</v>
      </c>
      <c r="H85" s="1">
        <f t="shared" si="46"/>
        <v>0</v>
      </c>
      <c r="I85" s="1">
        <f t="shared" si="46"/>
        <v>0</v>
      </c>
      <c r="J85" s="1">
        <f t="shared" si="46"/>
        <v>0</v>
      </c>
      <c r="K85" s="1">
        <f t="shared" si="46"/>
        <v>0</v>
      </c>
      <c r="L85" s="1">
        <f t="shared" si="46"/>
        <v>0</v>
      </c>
      <c r="M85" s="1">
        <f t="shared" si="46"/>
        <v>0</v>
      </c>
      <c r="N85" s="1">
        <f t="shared" si="46"/>
        <v>0</v>
      </c>
      <c r="O85" s="1">
        <f t="shared" si="46"/>
        <v>0</v>
      </c>
      <c r="P85" s="1">
        <f t="shared" si="46"/>
        <v>0</v>
      </c>
      <c r="Q85" s="1">
        <f t="shared" si="46"/>
        <v>0</v>
      </c>
      <c r="R85" s="1">
        <f>SUM(B85:Q85)</f>
        <v>22889.110247197965</v>
      </c>
    </row>
    <row r="86" spans="1:18" x14ac:dyDescent="0.2">
      <c r="A86" s="3" t="s">
        <v>257</v>
      </c>
      <c r="B86" s="1">
        <f t="shared" ref="B86:Q86" si="47">B24*VLOOKUP(VLOOKUP(B$67,Table_AllocByFunction,2,FALSE),Table_Classification,3,FALSE)</f>
        <v>-9747.6572538703713</v>
      </c>
      <c r="C86" s="1">
        <f t="shared" si="47"/>
        <v>-4645.7787017919827</v>
      </c>
      <c r="D86" s="1">
        <f t="shared" si="47"/>
        <v>0</v>
      </c>
      <c r="E86" s="1">
        <f t="shared" si="47"/>
        <v>0</v>
      </c>
      <c r="F86" s="1">
        <f t="shared" si="47"/>
        <v>0</v>
      </c>
      <c r="G86" s="1">
        <f t="shared" si="47"/>
        <v>0</v>
      </c>
      <c r="H86" s="1">
        <f t="shared" si="47"/>
        <v>0</v>
      </c>
      <c r="I86" s="1">
        <f t="shared" si="47"/>
        <v>0</v>
      </c>
      <c r="J86" s="1">
        <f t="shared" si="47"/>
        <v>0</v>
      </c>
      <c r="K86" s="1">
        <f t="shared" si="47"/>
        <v>0</v>
      </c>
      <c r="L86" s="1">
        <f t="shared" si="47"/>
        <v>0</v>
      </c>
      <c r="M86" s="1">
        <f t="shared" si="47"/>
        <v>0</v>
      </c>
      <c r="N86" s="1">
        <f t="shared" si="47"/>
        <v>0</v>
      </c>
      <c r="O86" s="1">
        <f t="shared" si="47"/>
        <v>0</v>
      </c>
      <c r="P86" s="1">
        <f t="shared" si="47"/>
        <v>0</v>
      </c>
      <c r="Q86" s="1">
        <f t="shared" si="47"/>
        <v>0</v>
      </c>
      <c r="R86" s="1">
        <f>SUM(B86:Q86)</f>
        <v>-14393.435955662353</v>
      </c>
    </row>
    <row r="87" spans="1:18" x14ac:dyDescent="0.2">
      <c r="A87" s="3" t="s">
        <v>258</v>
      </c>
      <c r="B87" s="1">
        <f t="shared" ref="B87:Q87" si="48">B25*VLOOKUP(VLOOKUP(B$67,Table_AllocByFunction,2,FALSE),Table_Classification,3,FALSE)</f>
        <v>299.38894401990893</v>
      </c>
      <c r="C87" s="1">
        <f t="shared" si="48"/>
        <v>142.6901606668024</v>
      </c>
      <c r="D87" s="1">
        <f t="shared" si="48"/>
        <v>0</v>
      </c>
      <c r="E87" s="1">
        <f t="shared" si="48"/>
        <v>0</v>
      </c>
      <c r="F87" s="1">
        <f t="shared" si="48"/>
        <v>0</v>
      </c>
      <c r="G87" s="1">
        <f t="shared" si="48"/>
        <v>0</v>
      </c>
      <c r="H87" s="1">
        <f t="shared" si="48"/>
        <v>0</v>
      </c>
      <c r="I87" s="1">
        <f t="shared" si="48"/>
        <v>0</v>
      </c>
      <c r="J87" s="1">
        <f t="shared" si="48"/>
        <v>0</v>
      </c>
      <c r="K87" s="1">
        <f t="shared" si="48"/>
        <v>0</v>
      </c>
      <c r="L87" s="1">
        <f t="shared" si="48"/>
        <v>0</v>
      </c>
      <c r="M87" s="1">
        <f t="shared" si="48"/>
        <v>0</v>
      </c>
      <c r="N87" s="1">
        <f t="shared" si="48"/>
        <v>0</v>
      </c>
      <c r="O87" s="1">
        <f t="shared" si="48"/>
        <v>0</v>
      </c>
      <c r="P87" s="1">
        <f t="shared" si="48"/>
        <v>0</v>
      </c>
      <c r="Q87" s="1">
        <f t="shared" si="48"/>
        <v>0</v>
      </c>
      <c r="R87" s="1">
        <f>SUM(B87:Q87)</f>
        <v>442.07910468671133</v>
      </c>
    </row>
    <row r="88" spans="1:18" x14ac:dyDescent="0.2">
      <c r="A88" s="3" t="s">
        <v>259</v>
      </c>
      <c r="B88" s="1">
        <f>SUBTOTAL(9,B83:B87)</f>
        <v>279105.59977332555</v>
      </c>
      <c r="C88" s="1">
        <f t="shared" ref="C88:R88" si="49">SUBTOTAL(9,C83:C87)</f>
        <v>133023.02463116916</v>
      </c>
      <c r="D88" s="1">
        <f t="shared" si="49"/>
        <v>0</v>
      </c>
      <c r="E88" s="1">
        <f t="shared" si="49"/>
        <v>0</v>
      </c>
      <c r="F88" s="1">
        <f t="shared" si="49"/>
        <v>0</v>
      </c>
      <c r="G88" s="1">
        <f t="shared" si="49"/>
        <v>0</v>
      </c>
      <c r="H88" s="1">
        <f t="shared" si="49"/>
        <v>0</v>
      </c>
      <c r="I88" s="1">
        <f t="shared" si="49"/>
        <v>0</v>
      </c>
      <c r="J88" s="1">
        <f t="shared" si="49"/>
        <v>0</v>
      </c>
      <c r="K88" s="1">
        <f t="shared" si="49"/>
        <v>0</v>
      </c>
      <c r="L88" s="1">
        <f t="shared" si="49"/>
        <v>0</v>
      </c>
      <c r="M88" s="1">
        <f t="shared" si="49"/>
        <v>0</v>
      </c>
      <c r="N88" s="1">
        <f t="shared" si="49"/>
        <v>0</v>
      </c>
      <c r="O88" s="1">
        <f t="shared" si="49"/>
        <v>0</v>
      </c>
      <c r="P88" s="1">
        <f t="shared" si="49"/>
        <v>0</v>
      </c>
      <c r="Q88" s="1">
        <f t="shared" si="49"/>
        <v>0</v>
      </c>
      <c r="R88" s="1">
        <f t="shared" si="49"/>
        <v>412128.62440449477</v>
      </c>
    </row>
    <row r="89" spans="1:18" x14ac:dyDescent="0.2">
      <c r="A89" s="1" t="s">
        <v>260</v>
      </c>
      <c r="B89" s="1">
        <f>SUBTOTAL(9,B90:B91)</f>
        <v>454294.26249416254</v>
      </c>
      <c r="C89" s="1">
        <f t="shared" ref="C89:R89" si="50">SUBTOTAL(9,C90:C91)</f>
        <v>216518.75461703056</v>
      </c>
      <c r="D89" s="1">
        <f t="shared" si="50"/>
        <v>0</v>
      </c>
      <c r="E89" s="1">
        <f t="shared" si="50"/>
        <v>0</v>
      </c>
      <c r="F89" s="1">
        <f t="shared" si="50"/>
        <v>0</v>
      </c>
      <c r="G89" s="1">
        <f t="shared" si="50"/>
        <v>0</v>
      </c>
      <c r="H89" s="1">
        <f t="shared" si="50"/>
        <v>0</v>
      </c>
      <c r="I89" s="1">
        <f t="shared" si="50"/>
        <v>0</v>
      </c>
      <c r="J89" s="1">
        <f t="shared" si="50"/>
        <v>0</v>
      </c>
      <c r="K89" s="1">
        <f t="shared" si="50"/>
        <v>0</v>
      </c>
      <c r="L89" s="1">
        <f t="shared" si="50"/>
        <v>0</v>
      </c>
      <c r="M89" s="1">
        <f t="shared" si="50"/>
        <v>0</v>
      </c>
      <c r="N89" s="1">
        <f t="shared" si="50"/>
        <v>0</v>
      </c>
      <c r="O89" s="1">
        <f t="shared" si="50"/>
        <v>0</v>
      </c>
      <c r="P89" s="1">
        <f t="shared" si="50"/>
        <v>0</v>
      </c>
      <c r="Q89" s="1">
        <f t="shared" si="50"/>
        <v>0</v>
      </c>
      <c r="R89" s="1">
        <f t="shared" si="50"/>
        <v>670813.01711119316</v>
      </c>
    </row>
    <row r="90" spans="1:18" x14ac:dyDescent="0.2">
      <c r="A90" s="1" t="s">
        <v>261</v>
      </c>
      <c r="B90" s="1">
        <f t="shared" ref="B90:Q90" si="51">B28*VLOOKUP(VLOOKUP(B$67,Table_AllocByFunction,2,FALSE),Table_Classification,3,FALSE)</f>
        <v>138662.30628697024</v>
      </c>
      <c r="C90" s="1">
        <f t="shared" si="51"/>
        <v>66087.098931754226</v>
      </c>
      <c r="D90" s="1">
        <f t="shared" si="51"/>
        <v>0</v>
      </c>
      <c r="E90" s="1">
        <f t="shared" si="51"/>
        <v>0</v>
      </c>
      <c r="F90" s="1">
        <f t="shared" si="51"/>
        <v>0</v>
      </c>
      <c r="G90" s="1">
        <f t="shared" si="51"/>
        <v>0</v>
      </c>
      <c r="H90" s="1">
        <f t="shared" si="51"/>
        <v>0</v>
      </c>
      <c r="I90" s="1">
        <f t="shared" si="51"/>
        <v>0</v>
      </c>
      <c r="J90" s="1">
        <f t="shared" si="51"/>
        <v>0</v>
      </c>
      <c r="K90" s="1">
        <f t="shared" si="51"/>
        <v>0</v>
      </c>
      <c r="L90" s="1">
        <f t="shared" si="51"/>
        <v>0</v>
      </c>
      <c r="M90" s="1">
        <f t="shared" si="51"/>
        <v>0</v>
      </c>
      <c r="N90" s="1">
        <f t="shared" si="51"/>
        <v>0</v>
      </c>
      <c r="O90" s="1">
        <f t="shared" si="51"/>
        <v>0</v>
      </c>
      <c r="P90" s="1">
        <f t="shared" si="51"/>
        <v>0</v>
      </c>
      <c r="Q90" s="1">
        <f t="shared" si="51"/>
        <v>0</v>
      </c>
      <c r="R90" s="1">
        <f>SUM(B90:Q90)</f>
        <v>204749.40521872445</v>
      </c>
    </row>
    <row r="91" spans="1:18" x14ac:dyDescent="0.2">
      <c r="A91" s="1" t="s">
        <v>610</v>
      </c>
      <c r="B91" s="1">
        <f t="shared" ref="B91:Q91" si="52">B29*VLOOKUP(VLOOKUP(B$67,Table_AllocByFunction,2,FALSE),Table_Classification,3,FALSE)</f>
        <v>315631.95620719233</v>
      </c>
      <c r="C91" s="1">
        <f t="shared" si="52"/>
        <v>150431.65568527632</v>
      </c>
      <c r="D91" s="1">
        <f t="shared" si="52"/>
        <v>0</v>
      </c>
      <c r="E91" s="1">
        <f t="shared" si="52"/>
        <v>0</v>
      </c>
      <c r="F91" s="1">
        <f t="shared" si="52"/>
        <v>0</v>
      </c>
      <c r="G91" s="1">
        <f t="shared" si="52"/>
        <v>0</v>
      </c>
      <c r="H91" s="1">
        <f t="shared" si="52"/>
        <v>0</v>
      </c>
      <c r="I91" s="1">
        <f t="shared" si="52"/>
        <v>0</v>
      </c>
      <c r="J91" s="1">
        <f t="shared" si="52"/>
        <v>0</v>
      </c>
      <c r="K91" s="1">
        <f t="shared" si="52"/>
        <v>0</v>
      </c>
      <c r="L91" s="1">
        <f t="shared" si="52"/>
        <v>0</v>
      </c>
      <c r="M91" s="1">
        <f t="shared" si="52"/>
        <v>0</v>
      </c>
      <c r="N91" s="1">
        <f t="shared" si="52"/>
        <v>0</v>
      </c>
      <c r="O91" s="1">
        <f t="shared" si="52"/>
        <v>0</v>
      </c>
      <c r="P91" s="1">
        <f t="shared" si="52"/>
        <v>0</v>
      </c>
      <c r="Q91" s="1">
        <f t="shared" si="52"/>
        <v>0</v>
      </c>
      <c r="R91" s="1">
        <f>SUM(B91:Q91)</f>
        <v>466063.61189246865</v>
      </c>
    </row>
    <row r="92" spans="1:18" x14ac:dyDescent="0.2">
      <c r="A92" s="1" t="s">
        <v>633</v>
      </c>
      <c r="B92" s="1">
        <f>SUBTOTAL(9,B68:B91)</f>
        <v>4013023.7154823244</v>
      </c>
      <c r="C92" s="1">
        <f t="shared" ref="C92:R92" si="53">SUBTOTAL(9,C68:C91)</f>
        <v>100553145.57544176</v>
      </c>
      <c r="D92" s="1">
        <f t="shared" si="53"/>
        <v>0</v>
      </c>
      <c r="E92" s="1">
        <f t="shared" si="53"/>
        <v>0</v>
      </c>
      <c r="F92" s="1">
        <f t="shared" si="53"/>
        <v>0</v>
      </c>
      <c r="G92" s="1">
        <f t="shared" si="53"/>
        <v>0</v>
      </c>
      <c r="H92" s="1">
        <f t="shared" si="53"/>
        <v>0</v>
      </c>
      <c r="I92" s="1">
        <f t="shared" si="53"/>
        <v>0</v>
      </c>
      <c r="J92" s="1">
        <f t="shared" si="53"/>
        <v>0</v>
      </c>
      <c r="K92" s="1">
        <f t="shared" si="53"/>
        <v>0</v>
      </c>
      <c r="L92" s="1">
        <f t="shared" si="53"/>
        <v>0</v>
      </c>
      <c r="M92" s="1">
        <f t="shared" si="53"/>
        <v>0</v>
      </c>
      <c r="N92" s="1">
        <f t="shared" si="53"/>
        <v>0</v>
      </c>
      <c r="O92" s="1">
        <f t="shared" si="53"/>
        <v>0</v>
      </c>
      <c r="P92" s="1">
        <f t="shared" si="53"/>
        <v>0</v>
      </c>
      <c r="Q92" s="1">
        <f t="shared" si="53"/>
        <v>0</v>
      </c>
      <c r="R92" s="1">
        <f t="shared" si="53"/>
        <v>104566169.2909241</v>
      </c>
    </row>
    <row r="93" spans="1:18" x14ac:dyDescent="0.2">
      <c r="A93" s="1" t="s">
        <v>636</v>
      </c>
      <c r="B93" s="1">
        <f t="shared" ref="B93:Q94" si="54">B31*VLOOKUP(VLOOKUP(B$67,Table_AllocByFunction,2,FALSE),Table_Classification,3,FALSE)</f>
        <v>0</v>
      </c>
      <c r="C93" s="1">
        <f t="shared" si="54"/>
        <v>0</v>
      </c>
      <c r="D93" s="1">
        <f t="shared" si="54"/>
        <v>0</v>
      </c>
      <c r="E93" s="1">
        <f t="shared" si="54"/>
        <v>0</v>
      </c>
      <c r="F93" s="1">
        <f t="shared" si="54"/>
        <v>0</v>
      </c>
      <c r="G93" s="1">
        <f t="shared" si="54"/>
        <v>0</v>
      </c>
      <c r="H93" s="1">
        <f t="shared" si="54"/>
        <v>0</v>
      </c>
      <c r="I93" s="1">
        <f t="shared" si="54"/>
        <v>0</v>
      </c>
      <c r="J93" s="1">
        <f t="shared" si="54"/>
        <v>0</v>
      </c>
      <c r="K93" s="1">
        <f t="shared" si="54"/>
        <v>0</v>
      </c>
      <c r="L93" s="1">
        <f t="shared" si="54"/>
        <v>0</v>
      </c>
      <c r="M93" s="1">
        <f t="shared" si="54"/>
        <v>0</v>
      </c>
      <c r="N93" s="1">
        <f t="shared" si="54"/>
        <v>0</v>
      </c>
      <c r="O93" s="1">
        <f t="shared" si="54"/>
        <v>0</v>
      </c>
      <c r="P93" s="1">
        <f t="shared" si="54"/>
        <v>0</v>
      </c>
      <c r="Q93" s="1">
        <f t="shared" si="54"/>
        <v>0</v>
      </c>
      <c r="R93" s="1">
        <f>SUM(B93:Q93)</f>
        <v>0</v>
      </c>
    </row>
    <row r="94" spans="1:18" x14ac:dyDescent="0.2">
      <c r="A94" s="1" t="s">
        <v>635</v>
      </c>
      <c r="B94" s="1">
        <f t="shared" si="54"/>
        <v>-6020.0677070132569</v>
      </c>
      <c r="C94" s="1">
        <f t="shared" si="54"/>
        <v>-2869.1922180053102</v>
      </c>
      <c r="D94" s="1">
        <f t="shared" si="54"/>
        <v>0</v>
      </c>
      <c r="E94" s="1">
        <f t="shared" si="54"/>
        <v>0</v>
      </c>
      <c r="F94" s="1">
        <f t="shared" si="54"/>
        <v>0</v>
      </c>
      <c r="G94" s="1">
        <f t="shared" si="54"/>
        <v>0</v>
      </c>
      <c r="H94" s="1">
        <f t="shared" si="54"/>
        <v>0</v>
      </c>
      <c r="I94" s="1">
        <f t="shared" si="54"/>
        <v>0</v>
      </c>
      <c r="J94" s="1">
        <f t="shared" si="54"/>
        <v>0</v>
      </c>
      <c r="K94" s="1">
        <f t="shared" si="54"/>
        <v>0</v>
      </c>
      <c r="L94" s="1">
        <f t="shared" si="54"/>
        <v>0</v>
      </c>
      <c r="M94" s="1">
        <f t="shared" si="54"/>
        <v>0</v>
      </c>
      <c r="N94" s="1">
        <f t="shared" si="54"/>
        <v>0</v>
      </c>
      <c r="O94" s="1">
        <f t="shared" si="54"/>
        <v>0</v>
      </c>
      <c r="P94" s="1">
        <f t="shared" si="54"/>
        <v>0</v>
      </c>
      <c r="Q94" s="1">
        <f t="shared" si="54"/>
        <v>0</v>
      </c>
      <c r="R94" s="1">
        <f>SUM(B94:Q94)</f>
        <v>-8889.2599250185667</v>
      </c>
    </row>
    <row r="95" spans="1:18" x14ac:dyDescent="0.2">
      <c r="A95" s="1" t="s">
        <v>634</v>
      </c>
      <c r="B95" s="1">
        <f t="shared" ref="B95:R95" si="55">SUBTOTAL(9,B68:B94)</f>
        <v>4007003.647775311</v>
      </c>
      <c r="C95" s="1">
        <f t="shared" si="55"/>
        <v>100550276.38322376</v>
      </c>
      <c r="D95" s="1">
        <f t="shared" si="55"/>
        <v>0</v>
      </c>
      <c r="E95" s="1">
        <f t="shared" si="55"/>
        <v>0</v>
      </c>
      <c r="F95" s="1">
        <f t="shared" si="55"/>
        <v>0</v>
      </c>
      <c r="G95" s="1">
        <f t="shared" si="55"/>
        <v>0</v>
      </c>
      <c r="H95" s="1">
        <f t="shared" si="55"/>
        <v>0</v>
      </c>
      <c r="I95" s="1">
        <f t="shared" si="55"/>
        <v>0</v>
      </c>
      <c r="J95" s="1">
        <f t="shared" si="55"/>
        <v>0</v>
      </c>
      <c r="K95" s="1">
        <f t="shared" si="55"/>
        <v>0</v>
      </c>
      <c r="L95" s="1">
        <f t="shared" si="55"/>
        <v>0</v>
      </c>
      <c r="M95" s="1">
        <f t="shared" si="55"/>
        <v>0</v>
      </c>
      <c r="N95" s="1">
        <f t="shared" si="55"/>
        <v>0</v>
      </c>
      <c r="O95" s="1">
        <f t="shared" si="55"/>
        <v>0</v>
      </c>
      <c r="P95" s="1">
        <f t="shared" si="55"/>
        <v>0</v>
      </c>
      <c r="Q95" s="1">
        <f t="shared" si="55"/>
        <v>0</v>
      </c>
      <c r="R95" s="1">
        <f t="shared" si="55"/>
        <v>104557280.03099908</v>
      </c>
    </row>
    <row r="97" spans="1:18" s="5" customFormat="1" x14ac:dyDescent="0.2">
      <c r="A97" s="5" t="s">
        <v>544</v>
      </c>
    </row>
    <row r="98" spans="1:18" s="9" customFormat="1" ht="51" x14ac:dyDescent="0.2">
      <c r="B98" s="18" t="str">
        <f t="array" ref="B98:Q98">TRANSPOSE(List_Functions)</f>
        <v>Generation</v>
      </c>
      <c r="C98" s="18" t="str">
        <v>Purchased Power</v>
      </c>
      <c r="D98" s="18" t="str">
        <v>Transmission</v>
      </c>
      <c r="E98" s="18" t="str">
        <v>Substations</v>
      </c>
      <c r="F98" s="18" t="str">
        <v>Primary Lines</v>
      </c>
      <c r="G98" s="18" t="str">
        <v>Transformers</v>
      </c>
      <c r="H98" s="18" t="str">
        <v>Secondary Lines</v>
      </c>
      <c r="I98" s="18" t="str">
        <v>Service Lines</v>
      </c>
      <c r="J98" s="18" t="str">
        <v>Meter Assets</v>
      </c>
      <c r="K98" s="18" t="str">
        <v>Meter Reading</v>
      </c>
      <c r="L98" s="18" t="str">
        <v>Billing</v>
      </c>
      <c r="M98" s="18" t="str">
        <v>Remittance &amp; Collection</v>
      </c>
      <c r="N98" s="18" t="str">
        <v>Uncollectibles &amp; Damage Claims</v>
      </c>
      <c r="O98" s="18" t="str">
        <v>Service Connections</v>
      </c>
      <c r="P98" s="18" t="str">
        <v>Late Payments</v>
      </c>
      <c r="Q98" s="18" t="str">
        <v>Lighting</v>
      </c>
      <c r="R98" s="18" t="s">
        <v>214</v>
      </c>
    </row>
    <row r="99" spans="1:18" x14ac:dyDescent="0.2">
      <c r="A99" s="1" t="s">
        <v>262</v>
      </c>
    </row>
    <row r="100" spans="1:18" x14ac:dyDescent="0.2">
      <c r="A100" s="3" t="s">
        <v>247</v>
      </c>
      <c r="B100" s="1">
        <f t="shared" ref="B100:Q100" si="56">B7*VLOOKUP(VLOOKUP(B$98,Table_AllocByFunction,2,FALSE),Table_Classification,4,FALSE)</f>
        <v>0</v>
      </c>
      <c r="C100" s="1">
        <f t="shared" si="56"/>
        <v>0</v>
      </c>
      <c r="D100" s="1">
        <f t="shared" si="56"/>
        <v>0</v>
      </c>
      <c r="E100" s="1">
        <f t="shared" si="56"/>
        <v>0</v>
      </c>
      <c r="F100" s="1">
        <f t="shared" si="56"/>
        <v>48534.978121237262</v>
      </c>
      <c r="G100" s="1">
        <f t="shared" si="56"/>
        <v>36146.539603583929</v>
      </c>
      <c r="H100" s="1">
        <f t="shared" si="56"/>
        <v>42598.042632554883</v>
      </c>
      <c r="I100" s="1">
        <f t="shared" si="56"/>
        <v>9508.4743403482298</v>
      </c>
      <c r="J100" s="1">
        <f t="shared" si="56"/>
        <v>2005.1847167925009</v>
      </c>
      <c r="K100" s="1">
        <f t="shared" si="56"/>
        <v>0</v>
      </c>
      <c r="L100" s="1">
        <f t="shared" si="56"/>
        <v>0</v>
      </c>
      <c r="M100" s="1">
        <f t="shared" si="56"/>
        <v>0</v>
      </c>
      <c r="N100" s="1">
        <f t="shared" si="56"/>
        <v>0</v>
      </c>
      <c r="O100" s="1">
        <f t="shared" si="56"/>
        <v>0</v>
      </c>
      <c r="P100" s="1">
        <f t="shared" si="56"/>
        <v>0</v>
      </c>
      <c r="Q100" s="1">
        <f t="shared" si="56"/>
        <v>1009.416674432596</v>
      </c>
      <c r="R100" s="1">
        <f>SUM(B100:Q100)</f>
        <v>139802.63608894945</v>
      </c>
    </row>
    <row r="101" spans="1:18" x14ac:dyDescent="0.2">
      <c r="A101" s="3" t="s">
        <v>248</v>
      </c>
      <c r="B101" s="1">
        <f t="shared" ref="B101:Q101" si="57">B8*VLOOKUP(VLOOKUP(B$98,Table_AllocByFunction,2,FALSE),Table_Classification,4,FALSE)</f>
        <v>0</v>
      </c>
      <c r="C101" s="1">
        <f t="shared" si="57"/>
        <v>0</v>
      </c>
      <c r="D101" s="1">
        <f t="shared" si="57"/>
        <v>0</v>
      </c>
      <c r="E101" s="1">
        <f t="shared" si="57"/>
        <v>0</v>
      </c>
      <c r="F101" s="1">
        <f t="shared" si="57"/>
        <v>0</v>
      </c>
      <c r="G101" s="1">
        <f t="shared" si="57"/>
        <v>0</v>
      </c>
      <c r="H101" s="1">
        <f t="shared" si="57"/>
        <v>0</v>
      </c>
      <c r="I101" s="1">
        <f t="shared" si="57"/>
        <v>0</v>
      </c>
      <c r="J101" s="1">
        <f t="shared" si="57"/>
        <v>0</v>
      </c>
      <c r="K101" s="1">
        <f t="shared" si="57"/>
        <v>0</v>
      </c>
      <c r="L101" s="1">
        <f t="shared" si="57"/>
        <v>0</v>
      </c>
      <c r="M101" s="1">
        <f t="shared" si="57"/>
        <v>0</v>
      </c>
      <c r="N101" s="1">
        <f t="shared" si="57"/>
        <v>0</v>
      </c>
      <c r="O101" s="1">
        <f t="shared" si="57"/>
        <v>0</v>
      </c>
      <c r="P101" s="1">
        <f t="shared" si="57"/>
        <v>0</v>
      </c>
      <c r="Q101" s="1">
        <f t="shared" si="57"/>
        <v>0</v>
      </c>
      <c r="R101" s="1">
        <f>SUM(B101:Q101)</f>
        <v>0</v>
      </c>
    </row>
    <row r="102" spans="1:18" x14ac:dyDescent="0.2">
      <c r="A102" s="3" t="s">
        <v>249</v>
      </c>
      <c r="B102" s="1">
        <f>SUBTOTAL(9,B100:B101)</f>
        <v>0</v>
      </c>
      <c r="C102" s="1">
        <f t="shared" ref="C102:R102" si="58">SUBTOTAL(9,C100:C101)</f>
        <v>0</v>
      </c>
      <c r="D102" s="1">
        <f t="shared" si="58"/>
        <v>0</v>
      </c>
      <c r="E102" s="1">
        <f t="shared" si="58"/>
        <v>0</v>
      </c>
      <c r="F102" s="1">
        <f t="shared" si="58"/>
        <v>48534.978121237262</v>
      </c>
      <c r="G102" s="1">
        <f t="shared" si="58"/>
        <v>36146.539603583929</v>
      </c>
      <c r="H102" s="1">
        <f t="shared" si="58"/>
        <v>42598.042632554883</v>
      </c>
      <c r="I102" s="1">
        <f t="shared" si="58"/>
        <v>9508.4743403482298</v>
      </c>
      <c r="J102" s="1">
        <f t="shared" si="58"/>
        <v>2005.1847167925009</v>
      </c>
      <c r="K102" s="1">
        <f t="shared" si="58"/>
        <v>0</v>
      </c>
      <c r="L102" s="1">
        <f t="shared" si="58"/>
        <v>0</v>
      </c>
      <c r="M102" s="1">
        <f t="shared" si="58"/>
        <v>0</v>
      </c>
      <c r="N102" s="1">
        <f t="shared" si="58"/>
        <v>0</v>
      </c>
      <c r="O102" s="1">
        <f t="shared" si="58"/>
        <v>0</v>
      </c>
      <c r="P102" s="1">
        <f t="shared" si="58"/>
        <v>0</v>
      </c>
      <c r="Q102" s="1">
        <f t="shared" si="58"/>
        <v>1009.416674432596</v>
      </c>
      <c r="R102" s="1">
        <f t="shared" si="58"/>
        <v>139802.63608894945</v>
      </c>
    </row>
    <row r="103" spans="1:18" x14ac:dyDescent="0.2">
      <c r="A103" s="3" t="s">
        <v>124</v>
      </c>
      <c r="B103" s="1">
        <f t="shared" ref="B103:Q103" si="59">B10*VLOOKUP(VLOOKUP(B$98,Table_AllocByFunction,2,FALSE),Table_Classification,4,FALSE)</f>
        <v>0</v>
      </c>
      <c r="C103" s="1">
        <f t="shared" si="59"/>
        <v>0</v>
      </c>
      <c r="D103" s="1">
        <f t="shared" si="59"/>
        <v>0</v>
      </c>
      <c r="E103" s="1">
        <f t="shared" si="59"/>
        <v>0</v>
      </c>
      <c r="F103" s="1">
        <f t="shared" si="59"/>
        <v>962799.34796316933</v>
      </c>
      <c r="G103" s="1">
        <f t="shared" si="59"/>
        <v>556046.90278258105</v>
      </c>
      <c r="H103" s="1">
        <f t="shared" si="59"/>
        <v>329376.73348772305</v>
      </c>
      <c r="I103" s="1">
        <f t="shared" si="59"/>
        <v>392377.01566268678</v>
      </c>
      <c r="J103" s="1">
        <f t="shared" si="59"/>
        <v>0</v>
      </c>
      <c r="K103" s="1">
        <f t="shared" si="59"/>
        <v>163040.94999999998</v>
      </c>
      <c r="L103" s="1">
        <f t="shared" si="59"/>
        <v>0</v>
      </c>
      <c r="M103" s="1">
        <f t="shared" si="59"/>
        <v>0</v>
      </c>
      <c r="N103" s="1">
        <f t="shared" si="59"/>
        <v>0</v>
      </c>
      <c r="O103" s="1">
        <f t="shared" si="59"/>
        <v>0</v>
      </c>
      <c r="P103" s="1">
        <f t="shared" si="59"/>
        <v>0</v>
      </c>
      <c r="Q103" s="1">
        <f t="shared" si="59"/>
        <v>41654.621771794205</v>
      </c>
      <c r="R103" s="1">
        <f>SUM(B103:Q103)</f>
        <v>2445295.5716679548</v>
      </c>
    </row>
    <row r="104" spans="1:18" x14ac:dyDescent="0.2">
      <c r="A104" s="3" t="s">
        <v>12</v>
      </c>
      <c r="B104" s="1">
        <f t="shared" ref="B104:Q104" si="60">B11*VLOOKUP(VLOOKUP(B$98,Table_AllocByFunction,2,FALSE),Table_Classification,4,FALSE)</f>
        <v>0</v>
      </c>
      <c r="C104" s="1">
        <f t="shared" si="60"/>
        <v>0</v>
      </c>
      <c r="D104" s="1">
        <f t="shared" si="60"/>
        <v>0</v>
      </c>
      <c r="E104" s="1">
        <f t="shared" si="60"/>
        <v>0</v>
      </c>
      <c r="F104" s="1">
        <f t="shared" si="60"/>
        <v>0</v>
      </c>
      <c r="G104" s="1">
        <f t="shared" si="60"/>
        <v>0</v>
      </c>
      <c r="H104" s="1">
        <f t="shared" si="60"/>
        <v>0</v>
      </c>
      <c r="I104" s="1">
        <f t="shared" si="60"/>
        <v>0</v>
      </c>
      <c r="J104" s="1">
        <f t="shared" si="60"/>
        <v>0</v>
      </c>
      <c r="K104" s="1">
        <f t="shared" si="60"/>
        <v>0</v>
      </c>
      <c r="L104" s="1">
        <f t="shared" si="60"/>
        <v>0</v>
      </c>
      <c r="M104" s="1">
        <f t="shared" si="60"/>
        <v>0</v>
      </c>
      <c r="N104" s="1">
        <f t="shared" si="60"/>
        <v>0</v>
      </c>
      <c r="O104" s="1">
        <f t="shared" si="60"/>
        <v>0</v>
      </c>
      <c r="P104" s="1">
        <f t="shared" si="60"/>
        <v>0</v>
      </c>
      <c r="Q104" s="1">
        <f t="shared" si="60"/>
        <v>0</v>
      </c>
      <c r="R104" s="1">
        <f>SUM(B104:Q104)</f>
        <v>0</v>
      </c>
    </row>
    <row r="105" spans="1:18" x14ac:dyDescent="0.2">
      <c r="A105" s="3" t="s">
        <v>250</v>
      </c>
      <c r="B105" s="1">
        <f t="shared" ref="B105:Q105" si="61">B12*VLOOKUP(VLOOKUP(B$98,Table_AllocByFunction,2,FALSE),Table_Classification,4,FALSE)</f>
        <v>0</v>
      </c>
      <c r="C105" s="1">
        <f t="shared" si="61"/>
        <v>0</v>
      </c>
      <c r="D105" s="1">
        <f t="shared" si="61"/>
        <v>0</v>
      </c>
      <c r="E105" s="1">
        <f t="shared" si="61"/>
        <v>0</v>
      </c>
      <c r="F105" s="1">
        <f t="shared" si="61"/>
        <v>502485.3559449435</v>
      </c>
      <c r="G105" s="1">
        <f t="shared" si="61"/>
        <v>250688.47816857483</v>
      </c>
      <c r="H105" s="1">
        <f t="shared" si="61"/>
        <v>167495.11864831447</v>
      </c>
      <c r="I105" s="1">
        <f t="shared" si="61"/>
        <v>0</v>
      </c>
      <c r="J105" s="1">
        <f t="shared" si="61"/>
        <v>0</v>
      </c>
      <c r="K105" s="1">
        <f t="shared" si="61"/>
        <v>0</v>
      </c>
      <c r="L105" s="1">
        <f t="shared" si="61"/>
        <v>0</v>
      </c>
      <c r="M105" s="1">
        <f t="shared" si="61"/>
        <v>0</v>
      </c>
      <c r="N105" s="1">
        <f t="shared" si="61"/>
        <v>0</v>
      </c>
      <c r="O105" s="1">
        <f t="shared" si="61"/>
        <v>0</v>
      </c>
      <c r="P105" s="1">
        <f t="shared" si="61"/>
        <v>0</v>
      </c>
      <c r="Q105" s="1">
        <f t="shared" si="61"/>
        <v>0</v>
      </c>
      <c r="R105" s="1">
        <f>SUM(B105:Q105)</f>
        <v>920668.95276183286</v>
      </c>
    </row>
    <row r="106" spans="1:18" x14ac:dyDescent="0.2">
      <c r="A106" s="3" t="s">
        <v>251</v>
      </c>
      <c r="B106" s="1">
        <f t="shared" ref="B106:Q106" si="62">B13*VLOOKUP(VLOOKUP(B$98,Table_AllocByFunction,2,FALSE),Table_Classification,4,FALSE)</f>
        <v>0</v>
      </c>
      <c r="C106" s="1">
        <f t="shared" si="62"/>
        <v>0</v>
      </c>
      <c r="D106" s="1">
        <f t="shared" si="62"/>
        <v>0</v>
      </c>
      <c r="E106" s="1">
        <f t="shared" si="62"/>
        <v>0</v>
      </c>
      <c r="F106" s="1">
        <f t="shared" si="62"/>
        <v>0</v>
      </c>
      <c r="G106" s="1">
        <f t="shared" si="62"/>
        <v>0</v>
      </c>
      <c r="H106" s="1">
        <f t="shared" si="62"/>
        <v>0</v>
      </c>
      <c r="I106" s="1">
        <f t="shared" si="62"/>
        <v>0</v>
      </c>
      <c r="J106" s="1">
        <f t="shared" si="62"/>
        <v>0</v>
      </c>
      <c r="K106" s="1">
        <f t="shared" si="62"/>
        <v>0</v>
      </c>
      <c r="L106" s="1">
        <f t="shared" si="62"/>
        <v>0</v>
      </c>
      <c r="M106" s="1">
        <f t="shared" si="62"/>
        <v>0</v>
      </c>
      <c r="N106" s="1">
        <f t="shared" si="62"/>
        <v>0</v>
      </c>
      <c r="O106" s="1">
        <f t="shared" si="62"/>
        <v>0</v>
      </c>
      <c r="P106" s="1">
        <f t="shared" si="62"/>
        <v>0</v>
      </c>
      <c r="Q106" s="1">
        <f t="shared" si="62"/>
        <v>0</v>
      </c>
      <c r="R106" s="1">
        <f>SUM(B106:Q106)</f>
        <v>0</v>
      </c>
    </row>
    <row r="107" spans="1:18" x14ac:dyDescent="0.2">
      <c r="A107" s="3" t="s">
        <v>252</v>
      </c>
      <c r="B107" s="1">
        <f t="shared" ref="B107:Q107" si="63">B14*VLOOKUP(VLOOKUP(B$98,Table_AllocByFunction,2,FALSE),Table_Classification,4,FALSE)</f>
        <v>0</v>
      </c>
      <c r="C107" s="1">
        <f t="shared" si="63"/>
        <v>0</v>
      </c>
      <c r="D107" s="1">
        <f t="shared" si="63"/>
        <v>0</v>
      </c>
      <c r="E107" s="1">
        <f t="shared" si="63"/>
        <v>0</v>
      </c>
      <c r="F107" s="1">
        <f t="shared" si="63"/>
        <v>1023500.1758652248</v>
      </c>
      <c r="G107" s="1">
        <f t="shared" si="63"/>
        <v>554367.22762760113</v>
      </c>
      <c r="H107" s="1">
        <f t="shared" si="63"/>
        <v>383380.66158649133</v>
      </c>
      <c r="I107" s="1">
        <f t="shared" si="63"/>
        <v>634659.20623504336</v>
      </c>
      <c r="J107" s="1">
        <f t="shared" si="63"/>
        <v>70566.727765838295</v>
      </c>
      <c r="K107" s="1">
        <f t="shared" si="63"/>
        <v>656960.67174822022</v>
      </c>
      <c r="L107" s="1">
        <f t="shared" si="63"/>
        <v>875850.39149790327</v>
      </c>
      <c r="M107" s="1">
        <f t="shared" si="63"/>
        <v>586439.35639694997</v>
      </c>
      <c r="N107" s="1">
        <f t="shared" si="63"/>
        <v>351352.70904933271</v>
      </c>
      <c r="O107" s="1">
        <f t="shared" si="63"/>
        <v>115163.88104933281</v>
      </c>
      <c r="P107" s="1">
        <f t="shared" si="63"/>
        <v>0</v>
      </c>
      <c r="Q107" s="1">
        <f t="shared" si="63"/>
        <v>72393.16772641211</v>
      </c>
      <c r="R107" s="1">
        <f>SUM(B107:Q107)</f>
        <v>5324634.1765483506</v>
      </c>
    </row>
    <row r="108" spans="1:18" x14ac:dyDescent="0.2">
      <c r="A108" s="3" t="s">
        <v>253</v>
      </c>
      <c r="B108" s="1">
        <f t="shared" ref="B108:R108" si="64">SUBTOTAL(9,B99:B107)</f>
        <v>0</v>
      </c>
      <c r="C108" s="1">
        <f t="shared" si="64"/>
        <v>0</v>
      </c>
      <c r="D108" s="1">
        <f t="shared" si="64"/>
        <v>0</v>
      </c>
      <c r="E108" s="1">
        <f t="shared" si="64"/>
        <v>0</v>
      </c>
      <c r="F108" s="1">
        <f t="shared" si="64"/>
        <v>2537319.8578945752</v>
      </c>
      <c r="G108" s="1">
        <f t="shared" si="64"/>
        <v>1397249.1481823409</v>
      </c>
      <c r="H108" s="1">
        <f t="shared" si="64"/>
        <v>922850.55635508383</v>
      </c>
      <c r="I108" s="1">
        <f t="shared" si="64"/>
        <v>1036544.6962380784</v>
      </c>
      <c r="J108" s="1">
        <f t="shared" si="64"/>
        <v>72571.912482630796</v>
      </c>
      <c r="K108" s="1">
        <f t="shared" si="64"/>
        <v>820001.62174822018</v>
      </c>
      <c r="L108" s="1">
        <f t="shared" si="64"/>
        <v>875850.39149790327</v>
      </c>
      <c r="M108" s="1">
        <f t="shared" si="64"/>
        <v>586439.35639694997</v>
      </c>
      <c r="N108" s="1">
        <f t="shared" si="64"/>
        <v>351352.70904933271</v>
      </c>
      <c r="O108" s="1">
        <f t="shared" si="64"/>
        <v>115163.88104933281</v>
      </c>
      <c r="P108" s="1">
        <f t="shared" si="64"/>
        <v>0</v>
      </c>
      <c r="Q108" s="1">
        <f t="shared" si="64"/>
        <v>115057.20617263892</v>
      </c>
      <c r="R108" s="1">
        <f t="shared" si="64"/>
        <v>8830401.3370670881</v>
      </c>
    </row>
    <row r="109" spans="1:18" x14ac:dyDescent="0.2">
      <c r="A109" s="2" t="s">
        <v>138</v>
      </c>
    </row>
    <row r="110" spans="1:18" x14ac:dyDescent="0.2">
      <c r="A110" s="3" t="s">
        <v>479</v>
      </c>
      <c r="B110" s="1">
        <f t="shared" ref="B110:Q110" si="65">B17*VLOOKUP(VLOOKUP(B$98,Table_AllocByFunction,2,FALSE),Table_Classification,4,FALSE)</f>
        <v>0</v>
      </c>
      <c r="C110" s="1">
        <f t="shared" si="65"/>
        <v>0</v>
      </c>
      <c r="D110" s="1">
        <f t="shared" si="65"/>
        <v>0</v>
      </c>
      <c r="E110" s="1">
        <f t="shared" si="65"/>
        <v>0</v>
      </c>
      <c r="F110" s="1">
        <f t="shared" si="65"/>
        <v>21442.214323062293</v>
      </c>
      <c r="G110" s="1">
        <f t="shared" si="65"/>
        <v>11612.158546029737</v>
      </c>
      <c r="H110" s="1">
        <f t="shared" si="65"/>
        <v>7955.8752696936208</v>
      </c>
      <c r="I110" s="1">
        <f t="shared" si="65"/>
        <v>10814.641344661834</v>
      </c>
      <c r="J110" s="1">
        <f t="shared" si="65"/>
        <v>50.882179979167475</v>
      </c>
      <c r="K110" s="1">
        <f t="shared" si="65"/>
        <v>2092.9277887342391</v>
      </c>
      <c r="L110" s="1">
        <f t="shared" si="65"/>
        <v>0</v>
      </c>
      <c r="M110" s="1">
        <f t="shared" si="65"/>
        <v>0</v>
      </c>
      <c r="N110" s="1">
        <f t="shared" si="65"/>
        <v>0</v>
      </c>
      <c r="O110" s="1">
        <f t="shared" si="65"/>
        <v>0</v>
      </c>
      <c r="P110" s="1">
        <f t="shared" si="65"/>
        <v>0</v>
      </c>
      <c r="Q110" s="1">
        <f t="shared" si="65"/>
        <v>1148.0789567877209</v>
      </c>
      <c r="R110" s="1">
        <f>SUM(B110:Q110)</f>
        <v>55116.778408948616</v>
      </c>
    </row>
    <row r="111" spans="1:18" x14ac:dyDescent="0.2">
      <c r="A111" s="3" t="s">
        <v>480</v>
      </c>
      <c r="B111" s="1">
        <f t="shared" ref="B111:Q111" si="66">B18*VLOOKUP(VLOOKUP(B$98,Table_AllocByFunction,2,FALSE),Table_Classification,4,FALSE)</f>
        <v>0</v>
      </c>
      <c r="C111" s="1">
        <f t="shared" si="66"/>
        <v>0</v>
      </c>
      <c r="D111" s="1">
        <f t="shared" si="66"/>
        <v>0</v>
      </c>
      <c r="E111" s="1">
        <f t="shared" si="66"/>
        <v>0</v>
      </c>
      <c r="F111" s="1">
        <f t="shared" si="66"/>
        <v>2460851.6475029741</v>
      </c>
      <c r="G111" s="1">
        <f t="shared" si="66"/>
        <v>1629159.4476093426</v>
      </c>
      <c r="H111" s="1">
        <f t="shared" si="66"/>
        <v>847156.93868421088</v>
      </c>
      <c r="I111" s="1">
        <f t="shared" si="66"/>
        <v>2684971.406533293</v>
      </c>
      <c r="J111" s="1">
        <f t="shared" si="66"/>
        <v>1236379.9564625316</v>
      </c>
      <c r="K111" s="1">
        <f t="shared" si="66"/>
        <v>29510.152523105851</v>
      </c>
      <c r="L111" s="1">
        <f t="shared" si="66"/>
        <v>15340.809316025605</v>
      </c>
      <c r="M111" s="1">
        <f t="shared" si="66"/>
        <v>22313.904459673609</v>
      </c>
      <c r="N111" s="1">
        <f t="shared" si="66"/>
        <v>4881.1666005536017</v>
      </c>
      <c r="O111" s="1">
        <f t="shared" si="66"/>
        <v>4881.1666005536017</v>
      </c>
      <c r="P111" s="1">
        <f t="shared" si="66"/>
        <v>0</v>
      </c>
      <c r="Q111" s="1">
        <f t="shared" si="66"/>
        <v>417070.1827655012</v>
      </c>
      <c r="R111" s="1">
        <f>SUM(B111:Q111)</f>
        <v>9352516.7790577654</v>
      </c>
    </row>
    <row r="112" spans="1:18" x14ac:dyDescent="0.2">
      <c r="A112" s="3" t="s">
        <v>254</v>
      </c>
      <c r="B112" s="1">
        <f>SUBTOTAL(9,B109:B111)</f>
        <v>0</v>
      </c>
      <c r="C112" s="1">
        <f t="shared" ref="C112:R112" si="67">SUBTOTAL(9,C109:C111)</f>
        <v>0</v>
      </c>
      <c r="D112" s="1">
        <f t="shared" si="67"/>
        <v>0</v>
      </c>
      <c r="E112" s="1">
        <f t="shared" si="67"/>
        <v>0</v>
      </c>
      <c r="F112" s="1">
        <f t="shared" si="67"/>
        <v>2482293.8618260366</v>
      </c>
      <c r="G112" s="1">
        <f t="shared" si="67"/>
        <v>1640771.6061553725</v>
      </c>
      <c r="H112" s="1">
        <f t="shared" si="67"/>
        <v>855112.81395390455</v>
      </c>
      <c r="I112" s="1">
        <f t="shared" si="67"/>
        <v>2695786.0478779548</v>
      </c>
      <c r="J112" s="1">
        <f t="shared" si="67"/>
        <v>1236430.8386425108</v>
      </c>
      <c r="K112" s="1">
        <f t="shared" si="67"/>
        <v>31603.080311840091</v>
      </c>
      <c r="L112" s="1">
        <f t="shared" si="67"/>
        <v>15340.809316025605</v>
      </c>
      <c r="M112" s="1">
        <f t="shared" si="67"/>
        <v>22313.904459673609</v>
      </c>
      <c r="N112" s="1">
        <f t="shared" si="67"/>
        <v>4881.1666005536017</v>
      </c>
      <c r="O112" s="1">
        <f t="shared" si="67"/>
        <v>4881.1666005536017</v>
      </c>
      <c r="P112" s="1">
        <f t="shared" si="67"/>
        <v>0</v>
      </c>
      <c r="Q112" s="1">
        <f t="shared" si="67"/>
        <v>418218.26172228891</v>
      </c>
      <c r="R112" s="1">
        <f t="shared" si="67"/>
        <v>9407633.5574667137</v>
      </c>
    </row>
    <row r="113" spans="1:18" x14ac:dyDescent="0.2">
      <c r="A113" s="1" t="s">
        <v>263</v>
      </c>
      <c r="B113" s="1">
        <f t="shared" ref="B113:R113" si="68">SUBTOTAL(9,B99:B112)</f>
        <v>0</v>
      </c>
      <c r="C113" s="1">
        <f t="shared" si="68"/>
        <v>0</v>
      </c>
      <c r="D113" s="1">
        <f t="shared" si="68"/>
        <v>0</v>
      </c>
      <c r="E113" s="1">
        <f t="shared" si="68"/>
        <v>0</v>
      </c>
      <c r="F113" s="1">
        <f t="shared" si="68"/>
        <v>5019613.7197206113</v>
      </c>
      <c r="G113" s="1">
        <f t="shared" si="68"/>
        <v>3038020.7543377131</v>
      </c>
      <c r="H113" s="1">
        <f t="shared" si="68"/>
        <v>1777963.3703089883</v>
      </c>
      <c r="I113" s="1">
        <f t="shared" si="68"/>
        <v>3732330.7441160334</v>
      </c>
      <c r="J113" s="1">
        <f t="shared" si="68"/>
        <v>1309002.7511251415</v>
      </c>
      <c r="K113" s="1">
        <f t="shared" si="68"/>
        <v>851604.70206006023</v>
      </c>
      <c r="L113" s="1">
        <f t="shared" si="68"/>
        <v>891191.20081392885</v>
      </c>
      <c r="M113" s="1">
        <f t="shared" si="68"/>
        <v>608753.26085662353</v>
      </c>
      <c r="N113" s="1">
        <f t="shared" si="68"/>
        <v>356233.87564988632</v>
      </c>
      <c r="O113" s="1">
        <f t="shared" si="68"/>
        <v>120045.0476498864</v>
      </c>
      <c r="P113" s="1">
        <f t="shared" si="68"/>
        <v>0</v>
      </c>
      <c r="Q113" s="1">
        <f t="shared" si="68"/>
        <v>533275.46789492783</v>
      </c>
      <c r="R113" s="1">
        <f t="shared" si="68"/>
        <v>18238034.894533802</v>
      </c>
    </row>
    <row r="114" spans="1:18" x14ac:dyDescent="0.2">
      <c r="A114" s="1" t="s">
        <v>246</v>
      </c>
      <c r="C114" s="1">
        <f>SUMIFS('6.1'!$L$6:$L$73,Assets_PresHeader,$A114,Assets_BasisFunc,C$5)</f>
        <v>0</v>
      </c>
      <c r="D114" s="1">
        <f>SUMIFS('6.1'!$L$6:$L$73,Assets_PresHeader,$A114,Assets_BasisFunc,D$5)</f>
        <v>0</v>
      </c>
      <c r="E114" s="1">
        <f>SUMIFS('6.1'!$L$6:$L$73,Assets_PresHeader,$A114,Assets_BasisFunc,E$5)</f>
        <v>0</v>
      </c>
      <c r="F114" s="1">
        <f>SUMIFS('6.1'!$L$6:$L$73,Assets_PresHeader,$A114,Assets_BasisFunc,F$5)</f>
        <v>0</v>
      </c>
      <c r="G114" s="1">
        <f>SUMIFS('6.1'!$L$6:$L$73,Assets_PresHeader,$A114,Assets_BasisFunc,G$5)</f>
        <v>0</v>
      </c>
      <c r="H114" s="1">
        <f>SUMIFS('6.1'!$L$6:$L$73,Assets_PresHeader,$A114,Assets_BasisFunc,H$5)</f>
        <v>0</v>
      </c>
      <c r="I114" s="1">
        <f>SUMIFS('6.1'!$L$6:$L$73,Assets_PresHeader,$A114,Assets_BasisFunc,I$5)</f>
        <v>0</v>
      </c>
      <c r="J114" s="1">
        <f>SUMIFS('6.1'!$L$6:$L$73,Assets_PresHeader,$A114,Assets_BasisFunc,J$5)</f>
        <v>0</v>
      </c>
      <c r="K114" s="1">
        <f>SUMIFS('6.1'!$L$6:$L$73,Assets_PresHeader,$A114,Assets_BasisFunc,K$5)</f>
        <v>0</v>
      </c>
      <c r="L114" s="1">
        <f>SUMIFS('6.1'!$L$6:$L$73,Assets_PresHeader,$A114,Assets_BasisFunc,L$5)</f>
        <v>0</v>
      </c>
      <c r="M114" s="1">
        <f>SUMIFS('6.1'!$L$6:$L$73,Assets_PresHeader,$A114,Assets_BasisFunc,M$5)</f>
        <v>0</v>
      </c>
      <c r="N114" s="1">
        <f>SUMIFS('6.1'!$L$6:$L$73,Assets_PresHeader,$A114,Assets_BasisFunc,N$5)</f>
        <v>0</v>
      </c>
      <c r="O114" s="1">
        <f>SUMIFS('6.1'!$L$6:$L$73,Assets_PresHeader,$A114,Assets_BasisFunc,O$5)</f>
        <v>0</v>
      </c>
      <c r="P114" s="1">
        <f>SUMIFS('6.1'!$L$6:$L$73,Assets_PresHeader,$A114,Assets_BasisFunc,P$5)</f>
        <v>0</v>
      </c>
      <c r="Q114" s="1">
        <f>SUMIFS('6.1'!$L$6:$L$73,Assets_PresHeader,$A114,Assets_BasisFunc,Q$5)</f>
        <v>0</v>
      </c>
      <c r="R114" s="1">
        <f>SUM(B114:Q114)</f>
        <v>0</v>
      </c>
    </row>
    <row r="115" spans="1:18" x14ac:dyDescent="0.2">
      <c r="A115" s="3" t="s">
        <v>255</v>
      </c>
      <c r="B115" s="1">
        <f t="shared" ref="B115:Q115" si="69">B22*VLOOKUP(VLOOKUP(B$98,Table_AllocByFunction,2,FALSE),Table_Classification,4,FALSE)</f>
        <v>0</v>
      </c>
      <c r="C115" s="1">
        <f t="shared" si="69"/>
        <v>0</v>
      </c>
      <c r="D115" s="1">
        <f t="shared" si="69"/>
        <v>0</v>
      </c>
      <c r="E115" s="1">
        <f t="shared" si="69"/>
        <v>0</v>
      </c>
      <c r="F115" s="1">
        <f t="shared" si="69"/>
        <v>1546391.4257386844</v>
      </c>
      <c r="G115" s="1">
        <f t="shared" si="69"/>
        <v>817121.97272233944</v>
      </c>
      <c r="H115" s="1">
        <f t="shared" si="69"/>
        <v>520389.95292459516</v>
      </c>
      <c r="I115" s="1">
        <f t="shared" si="69"/>
        <v>1249665.8651307886</v>
      </c>
      <c r="J115" s="1">
        <f t="shared" si="69"/>
        <v>390984.02792226267</v>
      </c>
      <c r="K115" s="1">
        <f t="shared" si="69"/>
        <v>5543.6480940874562</v>
      </c>
      <c r="L115" s="1">
        <f t="shared" si="69"/>
        <v>10795.511752405564</v>
      </c>
      <c r="M115" s="1">
        <f t="shared" si="69"/>
        <v>15091.733706929237</v>
      </c>
      <c r="N115" s="1">
        <f t="shared" si="69"/>
        <v>3499.5016431774138</v>
      </c>
      <c r="O115" s="1">
        <f t="shared" si="69"/>
        <v>3289.6605757186762</v>
      </c>
      <c r="P115" s="1">
        <f t="shared" si="69"/>
        <v>0</v>
      </c>
      <c r="Q115" s="1">
        <f t="shared" si="69"/>
        <v>174191.29650294362</v>
      </c>
      <c r="R115" s="1">
        <f>SUM(B115:Q115)</f>
        <v>4736964.5967139322</v>
      </c>
    </row>
    <row r="116" spans="1:18" x14ac:dyDescent="0.2">
      <c r="A116" s="3" t="s">
        <v>256</v>
      </c>
      <c r="B116" s="1">
        <f t="shared" ref="B116:Q116" si="70">B23*VLOOKUP(VLOOKUP(B$98,Table_AllocByFunction,2,FALSE),Table_Classification,4,FALSE)</f>
        <v>0</v>
      </c>
      <c r="C116" s="1">
        <f t="shared" si="70"/>
        <v>0</v>
      </c>
      <c r="D116" s="1">
        <f t="shared" si="70"/>
        <v>0</v>
      </c>
      <c r="E116" s="1">
        <f t="shared" si="70"/>
        <v>0</v>
      </c>
      <c r="F116" s="1">
        <f t="shared" si="70"/>
        <v>87788.505083311189</v>
      </c>
      <c r="G116" s="1">
        <f t="shared" si="70"/>
        <v>46387.942445913599</v>
      </c>
      <c r="H116" s="1">
        <f t="shared" si="70"/>
        <v>29542.491808503346</v>
      </c>
      <c r="I116" s="1">
        <f t="shared" si="70"/>
        <v>70943.42113353993</v>
      </c>
      <c r="J116" s="1">
        <f t="shared" si="70"/>
        <v>22196.12883998701</v>
      </c>
      <c r="K116" s="1">
        <f t="shared" si="70"/>
        <v>314.71241419707945</v>
      </c>
      <c r="L116" s="1">
        <f t="shared" si="70"/>
        <v>612.86025166641832</v>
      </c>
      <c r="M116" s="1">
        <f t="shared" si="70"/>
        <v>856.75639375319452</v>
      </c>
      <c r="N116" s="1">
        <f t="shared" si="70"/>
        <v>198.66640016086777</v>
      </c>
      <c r="O116" s="1">
        <f t="shared" si="70"/>
        <v>186.75374123721318</v>
      </c>
      <c r="P116" s="1">
        <f t="shared" si="70"/>
        <v>0</v>
      </c>
      <c r="Q116" s="1">
        <f t="shared" si="70"/>
        <v>9888.8245653667618</v>
      </c>
      <c r="R116" s="1">
        <f>SUM(B116:Q116)</f>
        <v>268917.06307763665</v>
      </c>
    </row>
    <row r="117" spans="1:18" x14ac:dyDescent="0.2">
      <c r="A117" s="3" t="s">
        <v>257</v>
      </c>
      <c r="B117" s="1">
        <f t="shared" ref="B117:Q117" si="71">B24*VLOOKUP(VLOOKUP(B$98,Table_AllocByFunction,2,FALSE),Table_Classification,4,FALSE)</f>
        <v>0</v>
      </c>
      <c r="C117" s="1">
        <f t="shared" si="71"/>
        <v>0</v>
      </c>
      <c r="D117" s="1">
        <f t="shared" si="71"/>
        <v>0</v>
      </c>
      <c r="E117" s="1">
        <f t="shared" si="71"/>
        <v>0</v>
      </c>
      <c r="F117" s="1">
        <f t="shared" si="71"/>
        <v>-55204.340051385931</v>
      </c>
      <c r="G117" s="1">
        <f t="shared" si="71"/>
        <v>-29170.285410807744</v>
      </c>
      <c r="H117" s="1">
        <f t="shared" si="71"/>
        <v>-18577.304195056113</v>
      </c>
      <c r="I117" s="1">
        <f t="shared" si="71"/>
        <v>-44611.58942105202</v>
      </c>
      <c r="J117" s="1">
        <f t="shared" si="71"/>
        <v>-13957.666133444092</v>
      </c>
      <c r="K117" s="1">
        <f t="shared" si="71"/>
        <v>-197.90166281155794</v>
      </c>
      <c r="L117" s="1">
        <f t="shared" si="71"/>
        <v>-385.38696728989595</v>
      </c>
      <c r="M117" s="1">
        <f t="shared" si="71"/>
        <v>-538.75699622707964</v>
      </c>
      <c r="N117" s="1">
        <f t="shared" si="71"/>
        <v>-124.92805864341067</v>
      </c>
      <c r="O117" s="1">
        <f t="shared" si="71"/>
        <v>-117.4369813831986</v>
      </c>
      <c r="P117" s="1">
        <f t="shared" si="71"/>
        <v>0</v>
      </c>
      <c r="Q117" s="1">
        <f t="shared" si="71"/>
        <v>-6218.4227137361686</v>
      </c>
      <c r="R117" s="1">
        <f>SUM(B117:Q117)</f>
        <v>-169104.0185918372</v>
      </c>
    </row>
    <row r="118" spans="1:18" x14ac:dyDescent="0.2">
      <c r="A118" s="3" t="s">
        <v>258</v>
      </c>
      <c r="B118" s="1">
        <f t="shared" ref="B118:Q118" si="72">B25*VLOOKUP(VLOOKUP(B$98,Table_AllocByFunction,2,FALSE),Table_Classification,4,FALSE)</f>
        <v>0</v>
      </c>
      <c r="C118" s="1">
        <f t="shared" si="72"/>
        <v>0</v>
      </c>
      <c r="D118" s="1">
        <f t="shared" si="72"/>
        <v>0</v>
      </c>
      <c r="E118" s="1">
        <f t="shared" si="72"/>
        <v>0</v>
      </c>
      <c r="F118" s="1">
        <f t="shared" si="72"/>
        <v>1695.5426973735682</v>
      </c>
      <c r="G118" s="1">
        <f t="shared" si="72"/>
        <v>895.93434796176143</v>
      </c>
      <c r="H118" s="1">
        <f t="shared" si="72"/>
        <v>570.5821758849911</v>
      </c>
      <c r="I118" s="1">
        <f t="shared" si="72"/>
        <v>1370.1976074831039</v>
      </c>
      <c r="J118" s="1">
        <f t="shared" si="72"/>
        <v>428.69489722928694</v>
      </c>
      <c r="K118" s="1">
        <f t="shared" si="72"/>
        <v>6.0783394723292075</v>
      </c>
      <c r="L118" s="1">
        <f t="shared" si="72"/>
        <v>11.836751556908149</v>
      </c>
      <c r="M118" s="1">
        <f t="shared" si="72"/>
        <v>16.547349171486211</v>
      </c>
      <c r="N118" s="1">
        <f t="shared" si="72"/>
        <v>3.8370326922253275</v>
      </c>
      <c r="O118" s="1">
        <f t="shared" si="72"/>
        <v>3.6069522070281335</v>
      </c>
      <c r="P118" s="1">
        <f t="shared" si="72"/>
        <v>0</v>
      </c>
      <c r="Q118" s="1">
        <f t="shared" si="72"/>
        <v>190.99225190705971</v>
      </c>
      <c r="R118" s="1">
        <f>SUM(B118:Q118)</f>
        <v>5193.8504029397482</v>
      </c>
    </row>
    <row r="119" spans="1:18" x14ac:dyDescent="0.2">
      <c r="A119" s="3" t="s">
        <v>259</v>
      </c>
      <c r="B119" s="1">
        <f>SUBTOTAL(9,B114:B118)</f>
        <v>0</v>
      </c>
      <c r="C119" s="1">
        <f t="shared" ref="C119:R119" si="73">SUBTOTAL(9,C114:C118)</f>
        <v>0</v>
      </c>
      <c r="D119" s="1">
        <f t="shared" si="73"/>
        <v>0</v>
      </c>
      <c r="E119" s="1">
        <f t="shared" si="73"/>
        <v>0</v>
      </c>
      <c r="F119" s="1">
        <f t="shared" si="73"/>
        <v>1580671.133467983</v>
      </c>
      <c r="G119" s="1">
        <f t="shared" si="73"/>
        <v>835235.5641054071</v>
      </c>
      <c r="H119" s="1">
        <f t="shared" si="73"/>
        <v>531925.72271392739</v>
      </c>
      <c r="I119" s="1">
        <f t="shared" si="73"/>
        <v>1277367.8944507595</v>
      </c>
      <c r="J119" s="1">
        <f t="shared" si="73"/>
        <v>399651.18552603479</v>
      </c>
      <c r="K119" s="1">
        <f t="shared" si="73"/>
        <v>5666.5371849453077</v>
      </c>
      <c r="L119" s="1">
        <f t="shared" si="73"/>
        <v>11034.821788338993</v>
      </c>
      <c r="M119" s="1">
        <f t="shared" si="73"/>
        <v>15426.280453626838</v>
      </c>
      <c r="N119" s="1">
        <f t="shared" si="73"/>
        <v>3577.0770173870965</v>
      </c>
      <c r="O119" s="1">
        <f t="shared" si="73"/>
        <v>3362.5842877797186</v>
      </c>
      <c r="P119" s="1">
        <f t="shared" si="73"/>
        <v>0</v>
      </c>
      <c r="Q119" s="1">
        <f t="shared" si="73"/>
        <v>178052.69060648128</v>
      </c>
      <c r="R119" s="1">
        <f t="shared" si="73"/>
        <v>4841971.4916026723</v>
      </c>
    </row>
    <row r="120" spans="1:18" x14ac:dyDescent="0.2">
      <c r="A120" s="1" t="s">
        <v>260</v>
      </c>
      <c r="B120" s="1">
        <f>SUBTOTAL(9,B121:B122)</f>
        <v>0</v>
      </c>
      <c r="C120" s="1">
        <f t="shared" ref="C120:R120" si="74">SUBTOTAL(9,C121:C122)</f>
        <v>0</v>
      </c>
      <c r="D120" s="1">
        <f t="shared" si="74"/>
        <v>0</v>
      </c>
      <c r="E120" s="1">
        <f t="shared" si="74"/>
        <v>0</v>
      </c>
      <c r="F120" s="1">
        <f t="shared" si="74"/>
        <v>2572824.864165545</v>
      </c>
      <c r="G120" s="1">
        <f t="shared" si="74"/>
        <v>1359495.2050848301</v>
      </c>
      <c r="H120" s="1">
        <f t="shared" si="74"/>
        <v>865804.21209124324</v>
      </c>
      <c r="I120" s="1">
        <f t="shared" si="74"/>
        <v>2079144.6177164414</v>
      </c>
      <c r="J120" s="1">
        <f t="shared" si="74"/>
        <v>650503.75460370665</v>
      </c>
      <c r="K120" s="1">
        <f t="shared" si="74"/>
        <v>9223.3023394054544</v>
      </c>
      <c r="L120" s="1">
        <f t="shared" si="74"/>
        <v>17961.1452803502</v>
      </c>
      <c r="M120" s="1">
        <f t="shared" si="74"/>
        <v>25109.029368812713</v>
      </c>
      <c r="N120" s="1">
        <f t="shared" si="74"/>
        <v>5822.3323602910987</v>
      </c>
      <c r="O120" s="1">
        <f t="shared" si="74"/>
        <v>5473.2070955651989</v>
      </c>
      <c r="P120" s="1">
        <f t="shared" si="74"/>
        <v>0</v>
      </c>
      <c r="Q120" s="1">
        <f t="shared" si="74"/>
        <v>289812.58645425178</v>
      </c>
      <c r="R120" s="1">
        <f t="shared" si="74"/>
        <v>7881174.256560443</v>
      </c>
    </row>
    <row r="121" spans="1:18" x14ac:dyDescent="0.2">
      <c r="A121" s="1" t="s">
        <v>261</v>
      </c>
      <c r="B121" s="1">
        <f t="shared" ref="B121:Q121" si="75">B28*VLOOKUP(VLOOKUP(B$98,Table_AllocByFunction,2,FALSE),Table_Classification,4,FALSE)</f>
        <v>0</v>
      </c>
      <c r="C121" s="1">
        <f t="shared" si="75"/>
        <v>0</v>
      </c>
      <c r="D121" s="1">
        <f t="shared" si="75"/>
        <v>0</v>
      </c>
      <c r="E121" s="1">
        <f t="shared" si="75"/>
        <v>0</v>
      </c>
      <c r="F121" s="1">
        <f t="shared" si="75"/>
        <v>785292.39479937195</v>
      </c>
      <c r="G121" s="1">
        <f t="shared" si="75"/>
        <v>414952.9414881448</v>
      </c>
      <c r="H121" s="1">
        <f t="shared" si="75"/>
        <v>264265.7386479486</v>
      </c>
      <c r="I121" s="1">
        <f t="shared" si="75"/>
        <v>634608.47208125901</v>
      </c>
      <c r="J121" s="1">
        <f t="shared" si="75"/>
        <v>198550.4953693804</v>
      </c>
      <c r="K121" s="1">
        <f t="shared" si="75"/>
        <v>2815.1893597388362</v>
      </c>
      <c r="L121" s="1">
        <f t="shared" si="75"/>
        <v>5482.2040112397235</v>
      </c>
      <c r="M121" s="1">
        <f t="shared" si="75"/>
        <v>7663.9222819847464</v>
      </c>
      <c r="N121" s="1">
        <f t="shared" si="75"/>
        <v>1777.1257524028199</v>
      </c>
      <c r="O121" s="1">
        <f t="shared" si="75"/>
        <v>1670.5637321735542</v>
      </c>
      <c r="P121" s="1">
        <f t="shared" si="75"/>
        <v>0</v>
      </c>
      <c r="Q121" s="1">
        <f t="shared" si="75"/>
        <v>88458.263611143164</v>
      </c>
      <c r="R121" s="1">
        <f>SUM(B121:Q121)</f>
        <v>2405537.3111347873</v>
      </c>
    </row>
    <row r="122" spans="1:18" x14ac:dyDescent="0.2">
      <c r="A122" s="1" t="s">
        <v>610</v>
      </c>
      <c r="B122" s="1">
        <f t="shared" ref="B122:Q122" si="76">B29*VLOOKUP(VLOOKUP(B$98,Table_AllocByFunction,2,FALSE),Table_Classification,4,FALSE)</f>
        <v>0</v>
      </c>
      <c r="C122" s="1">
        <f t="shared" si="76"/>
        <v>0</v>
      </c>
      <c r="D122" s="1">
        <f t="shared" si="76"/>
        <v>0</v>
      </c>
      <c r="E122" s="1">
        <f t="shared" si="76"/>
        <v>0</v>
      </c>
      <c r="F122" s="1">
        <f t="shared" si="76"/>
        <v>1787532.469366173</v>
      </c>
      <c r="G122" s="1">
        <f t="shared" si="76"/>
        <v>944542.26359668514</v>
      </c>
      <c r="H122" s="1">
        <f t="shared" si="76"/>
        <v>601538.47344329464</v>
      </c>
      <c r="I122" s="1">
        <f t="shared" si="76"/>
        <v>1444536.1456351825</v>
      </c>
      <c r="J122" s="1">
        <f t="shared" si="76"/>
        <v>451953.25923432625</v>
      </c>
      <c r="K122" s="1">
        <f t="shared" si="76"/>
        <v>6408.1129796666173</v>
      </c>
      <c r="L122" s="1">
        <f t="shared" si="76"/>
        <v>12478.941269110477</v>
      </c>
      <c r="M122" s="1">
        <f t="shared" si="76"/>
        <v>17445.107086827968</v>
      </c>
      <c r="N122" s="1">
        <f t="shared" si="76"/>
        <v>4045.206607888279</v>
      </c>
      <c r="O122" s="1">
        <f t="shared" si="76"/>
        <v>3802.6433633916449</v>
      </c>
      <c r="P122" s="1">
        <f t="shared" si="76"/>
        <v>0</v>
      </c>
      <c r="Q122" s="1">
        <f t="shared" si="76"/>
        <v>201354.32284310859</v>
      </c>
      <c r="R122" s="1">
        <f>SUM(B122:Q122)</f>
        <v>5475636.9454256557</v>
      </c>
    </row>
    <row r="123" spans="1:18" x14ac:dyDescent="0.2">
      <c r="A123" s="1" t="s">
        <v>633</v>
      </c>
      <c r="B123" s="1">
        <f>SUBTOTAL(9,B99:B122)</f>
        <v>0</v>
      </c>
      <c r="C123" s="1">
        <f t="shared" ref="C123:R123" si="77">SUBTOTAL(9,C99:C122)</f>
        <v>0</v>
      </c>
      <c r="D123" s="1">
        <f t="shared" si="77"/>
        <v>0</v>
      </c>
      <c r="E123" s="1">
        <f t="shared" si="77"/>
        <v>0</v>
      </c>
      <c r="F123" s="1">
        <f t="shared" si="77"/>
        <v>9173109.7173541412</v>
      </c>
      <c r="G123" s="1">
        <f t="shared" si="77"/>
        <v>5232751.52352795</v>
      </c>
      <c r="H123" s="1">
        <f t="shared" si="77"/>
        <v>3175693.3051141584</v>
      </c>
      <c r="I123" s="1">
        <f t="shared" si="77"/>
        <v>7088843.2562832348</v>
      </c>
      <c r="J123" s="1">
        <f t="shared" si="77"/>
        <v>2359157.6912548831</v>
      </c>
      <c r="K123" s="1">
        <f t="shared" si="77"/>
        <v>866494.54158441094</v>
      </c>
      <c r="L123" s="1">
        <f t="shared" si="77"/>
        <v>920187.16788261803</v>
      </c>
      <c r="M123" s="1">
        <f t="shared" si="77"/>
        <v>649288.57067906309</v>
      </c>
      <c r="N123" s="1">
        <f t="shared" si="77"/>
        <v>365633.2850275645</v>
      </c>
      <c r="O123" s="1">
        <f t="shared" si="77"/>
        <v>128880.83903323133</v>
      </c>
      <c r="P123" s="1">
        <f t="shared" si="77"/>
        <v>0</v>
      </c>
      <c r="Q123" s="1">
        <f t="shared" si="77"/>
        <v>1001140.7449556608</v>
      </c>
      <c r="R123" s="1">
        <f t="shared" si="77"/>
        <v>30961180.642696921</v>
      </c>
    </row>
    <row r="124" spans="1:18" x14ac:dyDescent="0.2">
      <c r="A124" s="1" t="s">
        <v>636</v>
      </c>
      <c r="B124" s="1">
        <f t="shared" ref="B124:Q125" si="78">B31*VLOOKUP(VLOOKUP(B$98,Table_AllocByFunction,2,FALSE),Table_Classification,4,FALSE)</f>
        <v>0</v>
      </c>
      <c r="C124" s="1">
        <f t="shared" si="78"/>
        <v>0</v>
      </c>
      <c r="D124" s="1">
        <f t="shared" si="78"/>
        <v>0</v>
      </c>
      <c r="E124" s="1">
        <f t="shared" si="78"/>
        <v>0</v>
      </c>
      <c r="F124" s="1">
        <f t="shared" si="78"/>
        <v>0</v>
      </c>
      <c r="G124" s="1">
        <f t="shared" si="78"/>
        <v>0</v>
      </c>
      <c r="H124" s="1">
        <f t="shared" si="78"/>
        <v>0</v>
      </c>
      <c r="I124" s="1">
        <f t="shared" si="78"/>
        <v>0</v>
      </c>
      <c r="J124" s="1">
        <f t="shared" si="78"/>
        <v>0</v>
      </c>
      <c r="K124" s="1">
        <f t="shared" si="78"/>
        <v>0</v>
      </c>
      <c r="L124" s="1">
        <f t="shared" si="78"/>
        <v>0</v>
      </c>
      <c r="M124" s="1">
        <f t="shared" si="78"/>
        <v>0</v>
      </c>
      <c r="N124" s="1">
        <f t="shared" si="78"/>
        <v>0</v>
      </c>
      <c r="O124" s="1">
        <f t="shared" si="78"/>
        <v>0</v>
      </c>
      <c r="P124" s="1">
        <f t="shared" si="78"/>
        <v>0</v>
      </c>
      <c r="Q124" s="1">
        <f t="shared" si="78"/>
        <v>0</v>
      </c>
      <c r="R124" s="1">
        <f>SUM(B124:Q124)</f>
        <v>0</v>
      </c>
    </row>
    <row r="125" spans="1:18" x14ac:dyDescent="0.2">
      <c r="A125" s="1" t="s">
        <v>635</v>
      </c>
      <c r="B125" s="1">
        <f t="shared" si="78"/>
        <v>0</v>
      </c>
      <c r="C125" s="1">
        <f t="shared" si="78"/>
        <v>0</v>
      </c>
      <c r="D125" s="1">
        <f t="shared" si="78"/>
        <v>0</v>
      </c>
      <c r="E125" s="1">
        <f t="shared" si="78"/>
        <v>0</v>
      </c>
      <c r="F125" s="1">
        <f t="shared" si="78"/>
        <v>-1373125.5291926311</v>
      </c>
      <c r="G125" s="1">
        <f t="shared" si="78"/>
        <v>-18015.312667691269</v>
      </c>
      <c r="H125" s="1">
        <f t="shared" si="78"/>
        <v>-457817.11778889596</v>
      </c>
      <c r="I125" s="1">
        <f t="shared" si="78"/>
        <v>-27551.726721369287</v>
      </c>
      <c r="J125" s="1">
        <f t="shared" si="78"/>
        <v>-8620.1323012107587</v>
      </c>
      <c r="K125" s="1">
        <f t="shared" si="78"/>
        <v>-122.22233285675286</v>
      </c>
      <c r="L125" s="1">
        <f t="shared" si="78"/>
        <v>-238.01161407931977</v>
      </c>
      <c r="M125" s="1">
        <f t="shared" si="78"/>
        <v>-332.73160005972818</v>
      </c>
      <c r="N125" s="1">
        <f t="shared" si="78"/>
        <v>-77.154474347201557</v>
      </c>
      <c r="O125" s="1">
        <f t="shared" si="78"/>
        <v>-475160.61805067118</v>
      </c>
      <c r="P125" s="1">
        <f t="shared" si="78"/>
        <v>-684424.82</v>
      </c>
      <c r="Q125" s="1">
        <f t="shared" si="78"/>
        <v>-3840.4433796291823</v>
      </c>
      <c r="R125" s="1">
        <f>SUM(B125:Q125)</f>
        <v>-3049325.820123442</v>
      </c>
    </row>
    <row r="126" spans="1:18" x14ac:dyDescent="0.2">
      <c r="A126" s="1" t="s">
        <v>634</v>
      </c>
      <c r="B126" s="1">
        <f t="shared" ref="B126:R126" si="79">SUBTOTAL(9,B99:B125)</f>
        <v>0</v>
      </c>
      <c r="C126" s="1">
        <f t="shared" si="79"/>
        <v>0</v>
      </c>
      <c r="D126" s="1">
        <f t="shared" si="79"/>
        <v>0</v>
      </c>
      <c r="E126" s="1">
        <f t="shared" si="79"/>
        <v>0</v>
      </c>
      <c r="F126" s="1">
        <f t="shared" si="79"/>
        <v>7799984.18816151</v>
      </c>
      <c r="G126" s="1">
        <f t="shared" si="79"/>
        <v>5214736.2108602589</v>
      </c>
      <c r="H126" s="1">
        <f t="shared" si="79"/>
        <v>2717876.1873252625</v>
      </c>
      <c r="I126" s="1">
        <f t="shared" si="79"/>
        <v>7061291.5295618651</v>
      </c>
      <c r="J126" s="1">
        <f t="shared" si="79"/>
        <v>2350537.5589536722</v>
      </c>
      <c r="K126" s="1">
        <f t="shared" si="79"/>
        <v>866372.3192515542</v>
      </c>
      <c r="L126" s="1">
        <f t="shared" si="79"/>
        <v>919949.15626853867</v>
      </c>
      <c r="M126" s="1">
        <f t="shared" si="79"/>
        <v>648955.83907900332</v>
      </c>
      <c r="N126" s="1">
        <f t="shared" si="79"/>
        <v>365556.13055321731</v>
      </c>
      <c r="O126" s="1">
        <f t="shared" si="79"/>
        <v>-346279.77901743987</v>
      </c>
      <c r="P126" s="1">
        <f t="shared" si="79"/>
        <v>-684424.82</v>
      </c>
      <c r="Q126" s="1">
        <f t="shared" si="79"/>
        <v>997300.3015760316</v>
      </c>
      <c r="R126" s="1">
        <f t="shared" si="79"/>
        <v>27911854.822573479</v>
      </c>
    </row>
    <row r="128" spans="1:18" s="5" customFormat="1" x14ac:dyDescent="0.2">
      <c r="A128" s="1" t="s">
        <v>540</v>
      </c>
    </row>
    <row r="129" spans="1:18" s="9" customFormat="1" ht="51" x14ac:dyDescent="0.2">
      <c r="B129" s="18" t="str">
        <f t="array" ref="B129:Q129">TRANSPOSE(List_Functions)</f>
        <v>Generation</v>
      </c>
      <c r="C129" s="18" t="str">
        <v>Purchased Power</v>
      </c>
      <c r="D129" s="18" t="str">
        <v>Transmission</v>
      </c>
      <c r="E129" s="18" t="str">
        <v>Substations</v>
      </c>
      <c r="F129" s="18" t="str">
        <v>Primary Lines</v>
      </c>
      <c r="G129" s="18" t="str">
        <v>Transformers</v>
      </c>
      <c r="H129" s="18" t="str">
        <v>Secondary Lines</v>
      </c>
      <c r="I129" s="18" t="str">
        <v>Service Lines</v>
      </c>
      <c r="J129" s="18" t="str">
        <v>Meter Assets</v>
      </c>
      <c r="K129" s="18" t="str">
        <v>Meter Reading</v>
      </c>
      <c r="L129" s="18" t="str">
        <v>Billing</v>
      </c>
      <c r="M129" s="18" t="str">
        <v>Remittance &amp; Collection</v>
      </c>
      <c r="N129" s="18" t="str">
        <v>Uncollectibles &amp; Damage Claims</v>
      </c>
      <c r="O129" s="18" t="str">
        <v>Service Connections</v>
      </c>
      <c r="P129" s="18" t="str">
        <v>Late Payments</v>
      </c>
      <c r="Q129" s="18" t="str">
        <v>Lighting</v>
      </c>
      <c r="R129" s="18" t="s">
        <v>214</v>
      </c>
    </row>
    <row r="130" spans="1:18" x14ac:dyDescent="0.2">
      <c r="A130" s="1" t="s">
        <v>262</v>
      </c>
    </row>
    <row r="131" spans="1:18" x14ac:dyDescent="0.2">
      <c r="A131" s="3" t="s">
        <v>247</v>
      </c>
      <c r="B131" s="1" t="b">
        <f t="shared" ref="B131:R131" si="80">ROUND(B7,2)=ROUND(SUM(B38,B69,B100),2)</f>
        <v>1</v>
      </c>
      <c r="C131" s="1" t="b">
        <f t="shared" si="80"/>
        <v>1</v>
      </c>
      <c r="D131" s="1" t="b">
        <f t="shared" si="80"/>
        <v>1</v>
      </c>
      <c r="E131" s="1" t="b">
        <f t="shared" si="80"/>
        <v>1</v>
      </c>
      <c r="F131" s="1" t="b">
        <f t="shared" si="80"/>
        <v>1</v>
      </c>
      <c r="G131" s="1" t="b">
        <f t="shared" si="80"/>
        <v>1</v>
      </c>
      <c r="H131" s="1" t="b">
        <f t="shared" si="80"/>
        <v>1</v>
      </c>
      <c r="I131" s="1" t="b">
        <f t="shared" si="80"/>
        <v>1</v>
      </c>
      <c r="J131" s="1" t="b">
        <f t="shared" si="80"/>
        <v>1</v>
      </c>
      <c r="K131" s="1" t="b">
        <f t="shared" si="80"/>
        <v>1</v>
      </c>
      <c r="L131" s="1" t="b">
        <f t="shared" si="80"/>
        <v>1</v>
      </c>
      <c r="M131" s="1" t="b">
        <f t="shared" si="80"/>
        <v>1</v>
      </c>
      <c r="N131" s="1" t="b">
        <f t="shared" si="80"/>
        <v>1</v>
      </c>
      <c r="O131" s="1" t="b">
        <f t="shared" si="80"/>
        <v>1</v>
      </c>
      <c r="P131" s="1" t="b">
        <f t="shared" si="80"/>
        <v>1</v>
      </c>
      <c r="Q131" s="1" t="b">
        <f t="shared" si="80"/>
        <v>1</v>
      </c>
      <c r="R131" s="1" t="b">
        <f t="shared" si="80"/>
        <v>1</v>
      </c>
    </row>
    <row r="132" spans="1:18" x14ac:dyDescent="0.2">
      <c r="A132" s="3" t="s">
        <v>248</v>
      </c>
      <c r="B132" s="1" t="b">
        <f t="shared" ref="B132:R132" si="81">ROUND(B8,2)=ROUND(SUM(B39,B70,B101),2)</f>
        <v>1</v>
      </c>
      <c r="C132" s="1" t="b">
        <f t="shared" si="81"/>
        <v>1</v>
      </c>
      <c r="D132" s="1" t="b">
        <f t="shared" si="81"/>
        <v>1</v>
      </c>
      <c r="E132" s="1" t="b">
        <f t="shared" si="81"/>
        <v>1</v>
      </c>
      <c r="F132" s="1" t="b">
        <f t="shared" si="81"/>
        <v>1</v>
      </c>
      <c r="G132" s="1" t="b">
        <f t="shared" si="81"/>
        <v>1</v>
      </c>
      <c r="H132" s="1" t="b">
        <f t="shared" si="81"/>
        <v>1</v>
      </c>
      <c r="I132" s="1" t="b">
        <f t="shared" si="81"/>
        <v>1</v>
      </c>
      <c r="J132" s="1" t="b">
        <f t="shared" si="81"/>
        <v>1</v>
      </c>
      <c r="K132" s="1" t="b">
        <f t="shared" si="81"/>
        <v>1</v>
      </c>
      <c r="L132" s="1" t="b">
        <f t="shared" si="81"/>
        <v>1</v>
      </c>
      <c r="M132" s="1" t="b">
        <f t="shared" si="81"/>
        <v>1</v>
      </c>
      <c r="N132" s="1" t="b">
        <f t="shared" si="81"/>
        <v>1</v>
      </c>
      <c r="O132" s="1" t="b">
        <f t="shared" si="81"/>
        <v>1</v>
      </c>
      <c r="P132" s="1" t="b">
        <f t="shared" si="81"/>
        <v>1</v>
      </c>
      <c r="Q132" s="1" t="b">
        <f t="shared" si="81"/>
        <v>1</v>
      </c>
      <c r="R132" s="1" t="b">
        <f t="shared" si="81"/>
        <v>1</v>
      </c>
    </row>
    <row r="133" spans="1:18" x14ac:dyDescent="0.2">
      <c r="A133" s="3" t="s">
        <v>249</v>
      </c>
      <c r="B133" s="1" t="b">
        <f t="shared" ref="B133:R133" si="82">ROUND(B9,2)=ROUND(SUM(B40,B71,B102),2)</f>
        <v>1</v>
      </c>
      <c r="C133" s="1" t="b">
        <f t="shared" si="82"/>
        <v>1</v>
      </c>
      <c r="D133" s="1" t="b">
        <f t="shared" si="82"/>
        <v>1</v>
      </c>
      <c r="E133" s="1" t="b">
        <f t="shared" si="82"/>
        <v>1</v>
      </c>
      <c r="F133" s="1" t="b">
        <f t="shared" si="82"/>
        <v>1</v>
      </c>
      <c r="G133" s="1" t="b">
        <f t="shared" si="82"/>
        <v>1</v>
      </c>
      <c r="H133" s="1" t="b">
        <f t="shared" si="82"/>
        <v>1</v>
      </c>
      <c r="I133" s="1" t="b">
        <f t="shared" si="82"/>
        <v>1</v>
      </c>
      <c r="J133" s="1" t="b">
        <f t="shared" si="82"/>
        <v>1</v>
      </c>
      <c r="K133" s="1" t="b">
        <f t="shared" si="82"/>
        <v>1</v>
      </c>
      <c r="L133" s="1" t="b">
        <f t="shared" si="82"/>
        <v>1</v>
      </c>
      <c r="M133" s="1" t="b">
        <f t="shared" si="82"/>
        <v>1</v>
      </c>
      <c r="N133" s="1" t="b">
        <f t="shared" si="82"/>
        <v>1</v>
      </c>
      <c r="O133" s="1" t="b">
        <f t="shared" si="82"/>
        <v>1</v>
      </c>
      <c r="P133" s="1" t="b">
        <f t="shared" si="82"/>
        <v>1</v>
      </c>
      <c r="Q133" s="1" t="b">
        <f t="shared" si="82"/>
        <v>1</v>
      </c>
      <c r="R133" s="1" t="b">
        <f t="shared" si="82"/>
        <v>1</v>
      </c>
    </row>
    <row r="134" spans="1:18" x14ac:dyDescent="0.2">
      <c r="A134" s="3" t="s">
        <v>124</v>
      </c>
      <c r="B134" s="1" t="b">
        <f t="shared" ref="B134:R134" si="83">ROUND(B10,2)=ROUND(SUM(B41,B72,B103),2)</f>
        <v>1</v>
      </c>
      <c r="C134" s="1" t="b">
        <f t="shared" si="83"/>
        <v>1</v>
      </c>
      <c r="D134" s="1" t="b">
        <f t="shared" si="83"/>
        <v>1</v>
      </c>
      <c r="E134" s="1" t="b">
        <f t="shared" si="83"/>
        <v>1</v>
      </c>
      <c r="F134" s="1" t="b">
        <f t="shared" si="83"/>
        <v>1</v>
      </c>
      <c r="G134" s="1" t="b">
        <f t="shared" si="83"/>
        <v>1</v>
      </c>
      <c r="H134" s="1" t="b">
        <f t="shared" si="83"/>
        <v>1</v>
      </c>
      <c r="I134" s="1" t="b">
        <f t="shared" si="83"/>
        <v>1</v>
      </c>
      <c r="J134" s="1" t="b">
        <f t="shared" si="83"/>
        <v>1</v>
      </c>
      <c r="K134" s="1" t="b">
        <f t="shared" si="83"/>
        <v>1</v>
      </c>
      <c r="L134" s="1" t="b">
        <f t="shared" si="83"/>
        <v>1</v>
      </c>
      <c r="M134" s="1" t="b">
        <f t="shared" si="83"/>
        <v>1</v>
      </c>
      <c r="N134" s="1" t="b">
        <f t="shared" si="83"/>
        <v>1</v>
      </c>
      <c r="O134" s="1" t="b">
        <f t="shared" si="83"/>
        <v>1</v>
      </c>
      <c r="P134" s="1" t="b">
        <f t="shared" si="83"/>
        <v>1</v>
      </c>
      <c r="Q134" s="1" t="b">
        <f t="shared" si="83"/>
        <v>1</v>
      </c>
      <c r="R134" s="1" t="b">
        <f t="shared" si="83"/>
        <v>1</v>
      </c>
    </row>
    <row r="135" spans="1:18" x14ac:dyDescent="0.2">
      <c r="A135" s="3" t="s">
        <v>12</v>
      </c>
      <c r="B135" s="1" t="b">
        <f t="shared" ref="B135:R135" si="84">ROUND(B11,2)=ROUND(SUM(B42,B73,B104),2)</f>
        <v>1</v>
      </c>
      <c r="C135" s="1" t="b">
        <f t="shared" si="84"/>
        <v>1</v>
      </c>
      <c r="D135" s="1" t="b">
        <f t="shared" si="84"/>
        <v>1</v>
      </c>
      <c r="E135" s="1" t="b">
        <f t="shared" si="84"/>
        <v>1</v>
      </c>
      <c r="F135" s="1" t="b">
        <f t="shared" si="84"/>
        <v>1</v>
      </c>
      <c r="G135" s="1" t="b">
        <f t="shared" si="84"/>
        <v>1</v>
      </c>
      <c r="H135" s="1" t="b">
        <f t="shared" si="84"/>
        <v>1</v>
      </c>
      <c r="I135" s="1" t="b">
        <f t="shared" si="84"/>
        <v>1</v>
      </c>
      <c r="J135" s="1" t="b">
        <f t="shared" si="84"/>
        <v>1</v>
      </c>
      <c r="K135" s="1" t="b">
        <f t="shared" si="84"/>
        <v>1</v>
      </c>
      <c r="L135" s="1" t="b">
        <f t="shared" si="84"/>
        <v>1</v>
      </c>
      <c r="M135" s="1" t="b">
        <f t="shared" si="84"/>
        <v>1</v>
      </c>
      <c r="N135" s="1" t="b">
        <f t="shared" si="84"/>
        <v>1</v>
      </c>
      <c r="O135" s="1" t="b">
        <f t="shared" si="84"/>
        <v>1</v>
      </c>
      <c r="P135" s="1" t="b">
        <f t="shared" si="84"/>
        <v>1</v>
      </c>
      <c r="Q135" s="1" t="b">
        <f t="shared" si="84"/>
        <v>1</v>
      </c>
      <c r="R135" s="1" t="b">
        <f t="shared" si="84"/>
        <v>1</v>
      </c>
    </row>
    <row r="136" spans="1:18" x14ac:dyDescent="0.2">
      <c r="A136" s="3" t="s">
        <v>250</v>
      </c>
      <c r="B136" s="1" t="b">
        <f t="shared" ref="B136:R136" si="85">ROUND(B12,2)=ROUND(SUM(B43,B74,B105),2)</f>
        <v>1</v>
      </c>
      <c r="C136" s="1" t="b">
        <f t="shared" si="85"/>
        <v>1</v>
      </c>
      <c r="D136" s="1" t="b">
        <f t="shared" si="85"/>
        <v>1</v>
      </c>
      <c r="E136" s="1" t="b">
        <f t="shared" si="85"/>
        <v>1</v>
      </c>
      <c r="F136" s="1" t="b">
        <f t="shared" si="85"/>
        <v>1</v>
      </c>
      <c r="G136" s="1" t="b">
        <f t="shared" si="85"/>
        <v>1</v>
      </c>
      <c r="H136" s="1" t="b">
        <f t="shared" si="85"/>
        <v>1</v>
      </c>
      <c r="I136" s="1" t="b">
        <f t="shared" si="85"/>
        <v>1</v>
      </c>
      <c r="J136" s="1" t="b">
        <f t="shared" si="85"/>
        <v>1</v>
      </c>
      <c r="K136" s="1" t="b">
        <f t="shared" si="85"/>
        <v>1</v>
      </c>
      <c r="L136" s="1" t="b">
        <f t="shared" si="85"/>
        <v>1</v>
      </c>
      <c r="M136" s="1" t="b">
        <f t="shared" si="85"/>
        <v>1</v>
      </c>
      <c r="N136" s="1" t="b">
        <f t="shared" si="85"/>
        <v>1</v>
      </c>
      <c r="O136" s="1" t="b">
        <f t="shared" si="85"/>
        <v>1</v>
      </c>
      <c r="P136" s="1" t="b">
        <f t="shared" si="85"/>
        <v>1</v>
      </c>
      <c r="Q136" s="1" t="b">
        <f t="shared" si="85"/>
        <v>1</v>
      </c>
      <c r="R136" s="1" t="b">
        <f t="shared" si="85"/>
        <v>1</v>
      </c>
    </row>
    <row r="137" spans="1:18" x14ac:dyDescent="0.2">
      <c r="A137" s="3" t="s">
        <v>251</v>
      </c>
      <c r="B137" s="1" t="b">
        <f t="shared" ref="B137:R137" si="86">ROUND(B13,2)=ROUND(SUM(B44,B75,B106),2)</f>
        <v>1</v>
      </c>
      <c r="C137" s="1" t="b">
        <f t="shared" si="86"/>
        <v>1</v>
      </c>
      <c r="D137" s="1" t="b">
        <f t="shared" si="86"/>
        <v>1</v>
      </c>
      <c r="E137" s="1" t="b">
        <f t="shared" si="86"/>
        <v>1</v>
      </c>
      <c r="F137" s="1" t="b">
        <f t="shared" si="86"/>
        <v>1</v>
      </c>
      <c r="G137" s="1" t="b">
        <f t="shared" si="86"/>
        <v>1</v>
      </c>
      <c r="H137" s="1" t="b">
        <f t="shared" si="86"/>
        <v>1</v>
      </c>
      <c r="I137" s="1" t="b">
        <f t="shared" si="86"/>
        <v>1</v>
      </c>
      <c r="J137" s="1" t="b">
        <f t="shared" si="86"/>
        <v>1</v>
      </c>
      <c r="K137" s="1" t="b">
        <f t="shared" si="86"/>
        <v>1</v>
      </c>
      <c r="L137" s="1" t="b">
        <f t="shared" si="86"/>
        <v>1</v>
      </c>
      <c r="M137" s="1" t="b">
        <f t="shared" si="86"/>
        <v>1</v>
      </c>
      <c r="N137" s="1" t="b">
        <f t="shared" si="86"/>
        <v>1</v>
      </c>
      <c r="O137" s="1" t="b">
        <f t="shared" si="86"/>
        <v>1</v>
      </c>
      <c r="P137" s="1" t="b">
        <f t="shared" si="86"/>
        <v>1</v>
      </c>
      <c r="Q137" s="1" t="b">
        <f t="shared" si="86"/>
        <v>1</v>
      </c>
      <c r="R137" s="1" t="b">
        <f t="shared" si="86"/>
        <v>1</v>
      </c>
    </row>
    <row r="138" spans="1:18" x14ac:dyDescent="0.2">
      <c r="A138" s="3" t="s">
        <v>252</v>
      </c>
      <c r="B138" s="1" t="b">
        <f t="shared" ref="B138:R138" si="87">ROUND(B14,2)=ROUND(SUM(B45,B76,B107),2)</f>
        <v>1</v>
      </c>
      <c r="C138" s="1" t="b">
        <f t="shared" si="87"/>
        <v>1</v>
      </c>
      <c r="D138" s="1" t="b">
        <f t="shared" si="87"/>
        <v>1</v>
      </c>
      <c r="E138" s="1" t="b">
        <f t="shared" si="87"/>
        <v>1</v>
      </c>
      <c r="F138" s="1" t="b">
        <f t="shared" si="87"/>
        <v>1</v>
      </c>
      <c r="G138" s="1" t="b">
        <f t="shared" si="87"/>
        <v>1</v>
      </c>
      <c r="H138" s="1" t="b">
        <f t="shared" si="87"/>
        <v>1</v>
      </c>
      <c r="I138" s="1" t="b">
        <f t="shared" si="87"/>
        <v>1</v>
      </c>
      <c r="J138" s="1" t="b">
        <f t="shared" si="87"/>
        <v>1</v>
      </c>
      <c r="K138" s="1" t="b">
        <f t="shared" si="87"/>
        <v>1</v>
      </c>
      <c r="L138" s="1" t="b">
        <f t="shared" si="87"/>
        <v>1</v>
      </c>
      <c r="M138" s="1" t="b">
        <f t="shared" si="87"/>
        <v>1</v>
      </c>
      <c r="N138" s="1" t="b">
        <f t="shared" si="87"/>
        <v>1</v>
      </c>
      <c r="O138" s="1" t="b">
        <f t="shared" si="87"/>
        <v>1</v>
      </c>
      <c r="P138" s="1" t="b">
        <f t="shared" si="87"/>
        <v>1</v>
      </c>
      <c r="Q138" s="1" t="b">
        <f t="shared" si="87"/>
        <v>1</v>
      </c>
      <c r="R138" s="1" t="b">
        <f t="shared" si="87"/>
        <v>1</v>
      </c>
    </row>
    <row r="139" spans="1:18" x14ac:dyDescent="0.2">
      <c r="A139" s="3" t="s">
        <v>253</v>
      </c>
      <c r="B139" s="1" t="b">
        <f t="shared" ref="B139:R139" si="88">ROUND(B15,2)=ROUND(SUM(B46,B77,B108),2)</f>
        <v>1</v>
      </c>
      <c r="C139" s="1" t="b">
        <f t="shared" si="88"/>
        <v>1</v>
      </c>
      <c r="D139" s="1" t="b">
        <f t="shared" si="88"/>
        <v>1</v>
      </c>
      <c r="E139" s="1" t="b">
        <f t="shared" si="88"/>
        <v>1</v>
      </c>
      <c r="F139" s="1" t="b">
        <f t="shared" si="88"/>
        <v>1</v>
      </c>
      <c r="G139" s="1" t="b">
        <f t="shared" si="88"/>
        <v>1</v>
      </c>
      <c r="H139" s="1" t="b">
        <f t="shared" si="88"/>
        <v>1</v>
      </c>
      <c r="I139" s="1" t="b">
        <f t="shared" si="88"/>
        <v>1</v>
      </c>
      <c r="J139" s="1" t="b">
        <f t="shared" si="88"/>
        <v>1</v>
      </c>
      <c r="K139" s="1" t="b">
        <f t="shared" si="88"/>
        <v>1</v>
      </c>
      <c r="L139" s="1" t="b">
        <f t="shared" si="88"/>
        <v>1</v>
      </c>
      <c r="M139" s="1" t="b">
        <f t="shared" si="88"/>
        <v>1</v>
      </c>
      <c r="N139" s="1" t="b">
        <f t="shared" si="88"/>
        <v>1</v>
      </c>
      <c r="O139" s="1" t="b">
        <f t="shared" si="88"/>
        <v>1</v>
      </c>
      <c r="P139" s="1" t="b">
        <f t="shared" si="88"/>
        <v>1</v>
      </c>
      <c r="Q139" s="1" t="b">
        <f t="shared" si="88"/>
        <v>1</v>
      </c>
      <c r="R139" s="1" t="b">
        <f t="shared" si="88"/>
        <v>1</v>
      </c>
    </row>
    <row r="140" spans="1:18" x14ac:dyDescent="0.2">
      <c r="A140" s="2" t="s">
        <v>138</v>
      </c>
    </row>
    <row r="141" spans="1:18" x14ac:dyDescent="0.2">
      <c r="A141" s="3" t="s">
        <v>479</v>
      </c>
      <c r="B141" s="1" t="b">
        <f t="shared" ref="B141:R141" si="89">ROUND(B17,2)=ROUND(SUM(B48,B79,B110),2)</f>
        <v>1</v>
      </c>
      <c r="C141" s="1" t="b">
        <f t="shared" si="89"/>
        <v>1</v>
      </c>
      <c r="D141" s="1" t="b">
        <f t="shared" si="89"/>
        <v>1</v>
      </c>
      <c r="E141" s="1" t="b">
        <f t="shared" si="89"/>
        <v>1</v>
      </c>
      <c r="F141" s="1" t="b">
        <f t="shared" si="89"/>
        <v>1</v>
      </c>
      <c r="G141" s="1" t="b">
        <f t="shared" si="89"/>
        <v>1</v>
      </c>
      <c r="H141" s="1" t="b">
        <f t="shared" si="89"/>
        <v>1</v>
      </c>
      <c r="I141" s="1" t="b">
        <f t="shared" si="89"/>
        <v>1</v>
      </c>
      <c r="J141" s="1" t="b">
        <f t="shared" si="89"/>
        <v>1</v>
      </c>
      <c r="K141" s="1" t="b">
        <f t="shared" si="89"/>
        <v>1</v>
      </c>
      <c r="L141" s="1" t="b">
        <f t="shared" si="89"/>
        <v>1</v>
      </c>
      <c r="M141" s="1" t="b">
        <f t="shared" si="89"/>
        <v>1</v>
      </c>
      <c r="N141" s="1" t="b">
        <f t="shared" si="89"/>
        <v>1</v>
      </c>
      <c r="O141" s="1" t="b">
        <f t="shared" si="89"/>
        <v>1</v>
      </c>
      <c r="P141" s="1" t="b">
        <f t="shared" si="89"/>
        <v>1</v>
      </c>
      <c r="Q141" s="1" t="b">
        <f t="shared" si="89"/>
        <v>1</v>
      </c>
      <c r="R141" s="1" t="b">
        <f t="shared" si="89"/>
        <v>1</v>
      </c>
    </row>
    <row r="142" spans="1:18" x14ac:dyDescent="0.2">
      <c r="A142" s="3" t="s">
        <v>480</v>
      </c>
      <c r="B142" s="1" t="b">
        <f t="shared" ref="B142:R142" si="90">ROUND(B18,2)=ROUND(SUM(B49,B80,B111),2)</f>
        <v>1</v>
      </c>
      <c r="C142" s="1" t="b">
        <f t="shared" si="90"/>
        <v>1</v>
      </c>
      <c r="D142" s="1" t="b">
        <f t="shared" si="90"/>
        <v>1</v>
      </c>
      <c r="E142" s="1" t="b">
        <f t="shared" si="90"/>
        <v>1</v>
      </c>
      <c r="F142" s="1" t="b">
        <f t="shared" si="90"/>
        <v>1</v>
      </c>
      <c r="G142" s="1" t="b">
        <f t="shared" si="90"/>
        <v>1</v>
      </c>
      <c r="H142" s="1" t="b">
        <f t="shared" si="90"/>
        <v>1</v>
      </c>
      <c r="I142" s="1" t="b">
        <f t="shared" si="90"/>
        <v>1</v>
      </c>
      <c r="J142" s="1" t="b">
        <f t="shared" si="90"/>
        <v>1</v>
      </c>
      <c r="K142" s="1" t="b">
        <f t="shared" si="90"/>
        <v>1</v>
      </c>
      <c r="L142" s="1" t="b">
        <f t="shared" si="90"/>
        <v>1</v>
      </c>
      <c r="M142" s="1" t="b">
        <f t="shared" si="90"/>
        <v>1</v>
      </c>
      <c r="N142" s="1" t="b">
        <f t="shared" si="90"/>
        <v>1</v>
      </c>
      <c r="O142" s="1" t="b">
        <f t="shared" si="90"/>
        <v>1</v>
      </c>
      <c r="P142" s="1" t="b">
        <f t="shared" si="90"/>
        <v>1</v>
      </c>
      <c r="Q142" s="1" t="b">
        <f t="shared" si="90"/>
        <v>1</v>
      </c>
      <c r="R142" s="1" t="b">
        <f t="shared" si="90"/>
        <v>1</v>
      </c>
    </row>
    <row r="143" spans="1:18" x14ac:dyDescent="0.2">
      <c r="A143" s="3" t="s">
        <v>254</v>
      </c>
      <c r="B143" s="1" t="b">
        <f t="shared" ref="B143:R143" si="91">ROUND(B19,2)=ROUND(SUM(B50,B81,B112),2)</f>
        <v>1</v>
      </c>
      <c r="C143" s="1" t="b">
        <f t="shared" si="91"/>
        <v>1</v>
      </c>
      <c r="D143" s="1" t="b">
        <f t="shared" si="91"/>
        <v>1</v>
      </c>
      <c r="E143" s="1" t="b">
        <f t="shared" si="91"/>
        <v>1</v>
      </c>
      <c r="F143" s="1" t="b">
        <f t="shared" si="91"/>
        <v>1</v>
      </c>
      <c r="G143" s="1" t="b">
        <f t="shared" si="91"/>
        <v>1</v>
      </c>
      <c r="H143" s="1" t="b">
        <f t="shared" si="91"/>
        <v>1</v>
      </c>
      <c r="I143" s="1" t="b">
        <f t="shared" si="91"/>
        <v>1</v>
      </c>
      <c r="J143" s="1" t="b">
        <f t="shared" si="91"/>
        <v>1</v>
      </c>
      <c r="K143" s="1" t="b">
        <f t="shared" si="91"/>
        <v>1</v>
      </c>
      <c r="L143" s="1" t="b">
        <f t="shared" si="91"/>
        <v>1</v>
      </c>
      <c r="M143" s="1" t="b">
        <f t="shared" si="91"/>
        <v>1</v>
      </c>
      <c r="N143" s="1" t="b">
        <f t="shared" si="91"/>
        <v>1</v>
      </c>
      <c r="O143" s="1" t="b">
        <f t="shared" si="91"/>
        <v>1</v>
      </c>
      <c r="P143" s="1" t="b">
        <f t="shared" si="91"/>
        <v>1</v>
      </c>
      <c r="Q143" s="1" t="b">
        <f t="shared" si="91"/>
        <v>1</v>
      </c>
      <c r="R143" s="1" t="b">
        <f t="shared" si="91"/>
        <v>1</v>
      </c>
    </row>
    <row r="144" spans="1:18" x14ac:dyDescent="0.2">
      <c r="A144" s="1" t="s">
        <v>263</v>
      </c>
      <c r="B144" s="1" t="b">
        <f t="shared" ref="B144:R144" si="92">ROUND(B20,2)=ROUND(SUM(B51,B82,B113),2)</f>
        <v>1</v>
      </c>
      <c r="C144" s="1" t="b">
        <f t="shared" si="92"/>
        <v>1</v>
      </c>
      <c r="D144" s="1" t="b">
        <f t="shared" si="92"/>
        <v>1</v>
      </c>
      <c r="E144" s="1" t="b">
        <f t="shared" si="92"/>
        <v>1</v>
      </c>
      <c r="F144" s="1" t="b">
        <f t="shared" si="92"/>
        <v>1</v>
      </c>
      <c r="G144" s="1" t="b">
        <f t="shared" si="92"/>
        <v>1</v>
      </c>
      <c r="H144" s="1" t="b">
        <f t="shared" si="92"/>
        <v>1</v>
      </c>
      <c r="I144" s="1" t="b">
        <f t="shared" si="92"/>
        <v>1</v>
      </c>
      <c r="J144" s="1" t="b">
        <f t="shared" si="92"/>
        <v>1</v>
      </c>
      <c r="K144" s="1" t="b">
        <f t="shared" si="92"/>
        <v>1</v>
      </c>
      <c r="L144" s="1" t="b">
        <f t="shared" si="92"/>
        <v>1</v>
      </c>
      <c r="M144" s="1" t="b">
        <f t="shared" si="92"/>
        <v>1</v>
      </c>
      <c r="N144" s="1" t="b">
        <f t="shared" si="92"/>
        <v>1</v>
      </c>
      <c r="O144" s="1" t="b">
        <f t="shared" si="92"/>
        <v>1</v>
      </c>
      <c r="P144" s="1" t="b">
        <f t="shared" si="92"/>
        <v>1</v>
      </c>
      <c r="Q144" s="1" t="b">
        <f t="shared" si="92"/>
        <v>1</v>
      </c>
      <c r="R144" s="1" t="b">
        <f t="shared" si="92"/>
        <v>1</v>
      </c>
    </row>
    <row r="145" spans="1:18" x14ac:dyDescent="0.2">
      <c r="A145" s="1" t="s">
        <v>246</v>
      </c>
    </row>
    <row r="146" spans="1:18" x14ac:dyDescent="0.2">
      <c r="A146" s="3" t="s">
        <v>255</v>
      </c>
      <c r="B146" s="1" t="b">
        <f t="shared" ref="B146:R146" si="93">ROUND(B22,2)=ROUND(SUM(B53,B84,B115),2)</f>
        <v>1</v>
      </c>
      <c r="C146" s="1" t="b">
        <f t="shared" si="93"/>
        <v>1</v>
      </c>
      <c r="D146" s="1" t="b">
        <f t="shared" si="93"/>
        <v>1</v>
      </c>
      <c r="E146" s="1" t="b">
        <f t="shared" si="93"/>
        <v>1</v>
      </c>
      <c r="F146" s="1" t="b">
        <f t="shared" si="93"/>
        <v>1</v>
      </c>
      <c r="G146" s="1" t="b">
        <f t="shared" si="93"/>
        <v>1</v>
      </c>
      <c r="H146" s="1" t="b">
        <f t="shared" si="93"/>
        <v>1</v>
      </c>
      <c r="I146" s="1" t="b">
        <f t="shared" si="93"/>
        <v>1</v>
      </c>
      <c r="J146" s="1" t="b">
        <f t="shared" si="93"/>
        <v>1</v>
      </c>
      <c r="K146" s="1" t="b">
        <f t="shared" si="93"/>
        <v>1</v>
      </c>
      <c r="L146" s="1" t="b">
        <f t="shared" si="93"/>
        <v>1</v>
      </c>
      <c r="M146" s="1" t="b">
        <f t="shared" si="93"/>
        <v>1</v>
      </c>
      <c r="N146" s="1" t="b">
        <f t="shared" si="93"/>
        <v>1</v>
      </c>
      <c r="O146" s="1" t="b">
        <f t="shared" si="93"/>
        <v>1</v>
      </c>
      <c r="P146" s="1" t="b">
        <f t="shared" si="93"/>
        <v>1</v>
      </c>
      <c r="Q146" s="1" t="b">
        <f t="shared" si="93"/>
        <v>1</v>
      </c>
      <c r="R146" s="1" t="b">
        <f t="shared" si="93"/>
        <v>1</v>
      </c>
    </row>
    <row r="147" spans="1:18" x14ac:dyDescent="0.2">
      <c r="A147" s="3" t="s">
        <v>256</v>
      </c>
      <c r="B147" s="1" t="b">
        <f t="shared" ref="B147:R147" si="94">ROUND(B23,2)=ROUND(SUM(B54,B85,B116),2)</f>
        <v>1</v>
      </c>
      <c r="C147" s="1" t="b">
        <f t="shared" si="94"/>
        <v>1</v>
      </c>
      <c r="D147" s="1" t="b">
        <f t="shared" si="94"/>
        <v>1</v>
      </c>
      <c r="E147" s="1" t="b">
        <f t="shared" si="94"/>
        <v>1</v>
      </c>
      <c r="F147" s="1" t="b">
        <f t="shared" si="94"/>
        <v>1</v>
      </c>
      <c r="G147" s="1" t="b">
        <f t="shared" si="94"/>
        <v>1</v>
      </c>
      <c r="H147" s="1" t="b">
        <f t="shared" si="94"/>
        <v>1</v>
      </c>
      <c r="I147" s="1" t="b">
        <f t="shared" si="94"/>
        <v>1</v>
      </c>
      <c r="J147" s="1" t="b">
        <f t="shared" si="94"/>
        <v>1</v>
      </c>
      <c r="K147" s="1" t="b">
        <f t="shared" si="94"/>
        <v>1</v>
      </c>
      <c r="L147" s="1" t="b">
        <f t="shared" si="94"/>
        <v>1</v>
      </c>
      <c r="M147" s="1" t="b">
        <f t="shared" si="94"/>
        <v>1</v>
      </c>
      <c r="N147" s="1" t="b">
        <f t="shared" si="94"/>
        <v>1</v>
      </c>
      <c r="O147" s="1" t="b">
        <f t="shared" si="94"/>
        <v>1</v>
      </c>
      <c r="P147" s="1" t="b">
        <f t="shared" si="94"/>
        <v>1</v>
      </c>
      <c r="Q147" s="1" t="b">
        <f t="shared" si="94"/>
        <v>1</v>
      </c>
      <c r="R147" s="1" t="b">
        <f t="shared" si="94"/>
        <v>1</v>
      </c>
    </row>
    <row r="148" spans="1:18" x14ac:dyDescent="0.2">
      <c r="A148" s="3" t="s">
        <v>257</v>
      </c>
      <c r="B148" s="1" t="b">
        <f t="shared" ref="B148:R148" si="95">ROUND(B24,2)=ROUND(SUM(B55,B86,B117),2)</f>
        <v>1</v>
      </c>
      <c r="C148" s="1" t="b">
        <f t="shared" si="95"/>
        <v>1</v>
      </c>
      <c r="D148" s="1" t="b">
        <f t="shared" si="95"/>
        <v>1</v>
      </c>
      <c r="E148" s="1" t="b">
        <f t="shared" si="95"/>
        <v>1</v>
      </c>
      <c r="F148" s="1" t="b">
        <f t="shared" si="95"/>
        <v>1</v>
      </c>
      <c r="G148" s="1" t="b">
        <f t="shared" si="95"/>
        <v>1</v>
      </c>
      <c r="H148" s="1" t="b">
        <f t="shared" si="95"/>
        <v>1</v>
      </c>
      <c r="I148" s="1" t="b">
        <f t="shared" si="95"/>
        <v>1</v>
      </c>
      <c r="J148" s="1" t="b">
        <f t="shared" si="95"/>
        <v>1</v>
      </c>
      <c r="K148" s="1" t="b">
        <f t="shared" si="95"/>
        <v>1</v>
      </c>
      <c r="L148" s="1" t="b">
        <f t="shared" si="95"/>
        <v>1</v>
      </c>
      <c r="M148" s="1" t="b">
        <f t="shared" si="95"/>
        <v>1</v>
      </c>
      <c r="N148" s="1" t="b">
        <f t="shared" si="95"/>
        <v>1</v>
      </c>
      <c r="O148" s="1" t="b">
        <f t="shared" si="95"/>
        <v>1</v>
      </c>
      <c r="P148" s="1" t="b">
        <f t="shared" si="95"/>
        <v>1</v>
      </c>
      <c r="Q148" s="1" t="b">
        <f t="shared" si="95"/>
        <v>1</v>
      </c>
      <c r="R148" s="1" t="b">
        <f t="shared" si="95"/>
        <v>1</v>
      </c>
    </row>
    <row r="149" spans="1:18" x14ac:dyDescent="0.2">
      <c r="A149" s="3" t="s">
        <v>258</v>
      </c>
      <c r="B149" s="1" t="b">
        <f t="shared" ref="B149:R149" si="96">ROUND(B25,2)=ROUND(SUM(B56,B87,B118),2)</f>
        <v>1</v>
      </c>
      <c r="C149" s="1" t="b">
        <f t="shared" si="96"/>
        <v>1</v>
      </c>
      <c r="D149" s="1" t="b">
        <f t="shared" si="96"/>
        <v>1</v>
      </c>
      <c r="E149" s="1" t="b">
        <f t="shared" si="96"/>
        <v>1</v>
      </c>
      <c r="F149" s="1" t="b">
        <f t="shared" si="96"/>
        <v>1</v>
      </c>
      <c r="G149" s="1" t="b">
        <f t="shared" si="96"/>
        <v>1</v>
      </c>
      <c r="H149" s="1" t="b">
        <f t="shared" si="96"/>
        <v>1</v>
      </c>
      <c r="I149" s="1" t="b">
        <f t="shared" si="96"/>
        <v>1</v>
      </c>
      <c r="J149" s="1" t="b">
        <f t="shared" si="96"/>
        <v>1</v>
      </c>
      <c r="K149" s="1" t="b">
        <f t="shared" si="96"/>
        <v>1</v>
      </c>
      <c r="L149" s="1" t="b">
        <f t="shared" si="96"/>
        <v>1</v>
      </c>
      <c r="M149" s="1" t="b">
        <f t="shared" si="96"/>
        <v>1</v>
      </c>
      <c r="N149" s="1" t="b">
        <f t="shared" si="96"/>
        <v>1</v>
      </c>
      <c r="O149" s="1" t="b">
        <f t="shared" si="96"/>
        <v>1</v>
      </c>
      <c r="P149" s="1" t="b">
        <f t="shared" si="96"/>
        <v>1</v>
      </c>
      <c r="Q149" s="1" t="b">
        <f t="shared" si="96"/>
        <v>1</v>
      </c>
      <c r="R149" s="1" t="b">
        <f t="shared" si="96"/>
        <v>1</v>
      </c>
    </row>
    <row r="150" spans="1:18" x14ac:dyDescent="0.2">
      <c r="A150" s="3" t="s">
        <v>259</v>
      </c>
      <c r="B150" s="1" t="b">
        <f t="shared" ref="B150:R150" si="97">ROUND(B26,2)=ROUND(SUM(B57,B88,B119),2)</f>
        <v>1</v>
      </c>
      <c r="C150" s="1" t="b">
        <f t="shared" si="97"/>
        <v>1</v>
      </c>
      <c r="D150" s="1" t="b">
        <f t="shared" si="97"/>
        <v>1</v>
      </c>
      <c r="E150" s="1" t="b">
        <f t="shared" si="97"/>
        <v>1</v>
      </c>
      <c r="F150" s="1" t="b">
        <f t="shared" si="97"/>
        <v>1</v>
      </c>
      <c r="G150" s="1" t="b">
        <f t="shared" si="97"/>
        <v>1</v>
      </c>
      <c r="H150" s="1" t="b">
        <f t="shared" si="97"/>
        <v>1</v>
      </c>
      <c r="I150" s="1" t="b">
        <f t="shared" si="97"/>
        <v>1</v>
      </c>
      <c r="J150" s="1" t="b">
        <f t="shared" si="97"/>
        <v>1</v>
      </c>
      <c r="K150" s="1" t="b">
        <f t="shared" si="97"/>
        <v>1</v>
      </c>
      <c r="L150" s="1" t="b">
        <f t="shared" si="97"/>
        <v>1</v>
      </c>
      <c r="M150" s="1" t="b">
        <f t="shared" si="97"/>
        <v>1</v>
      </c>
      <c r="N150" s="1" t="b">
        <f t="shared" si="97"/>
        <v>1</v>
      </c>
      <c r="O150" s="1" t="b">
        <f t="shared" si="97"/>
        <v>1</v>
      </c>
      <c r="P150" s="1" t="b">
        <f t="shared" si="97"/>
        <v>1</v>
      </c>
      <c r="Q150" s="1" t="b">
        <f t="shared" si="97"/>
        <v>1</v>
      </c>
      <c r="R150" s="1" t="b">
        <f t="shared" si="97"/>
        <v>1</v>
      </c>
    </row>
    <row r="151" spans="1:18" x14ac:dyDescent="0.2">
      <c r="A151" s="1" t="s">
        <v>260</v>
      </c>
      <c r="B151" s="1" t="b">
        <f t="shared" ref="B151:R151" si="98">ROUND(B27,2)=ROUND(SUM(B58,B89,B120),2)</f>
        <v>1</v>
      </c>
      <c r="C151" s="1" t="b">
        <f t="shared" si="98"/>
        <v>1</v>
      </c>
      <c r="D151" s="1" t="b">
        <f t="shared" si="98"/>
        <v>1</v>
      </c>
      <c r="E151" s="1" t="b">
        <f t="shared" si="98"/>
        <v>1</v>
      </c>
      <c r="F151" s="1" t="b">
        <f t="shared" si="98"/>
        <v>1</v>
      </c>
      <c r="G151" s="1" t="b">
        <f t="shared" si="98"/>
        <v>1</v>
      </c>
      <c r="H151" s="1" t="b">
        <f t="shared" si="98"/>
        <v>1</v>
      </c>
      <c r="I151" s="1" t="b">
        <f t="shared" si="98"/>
        <v>1</v>
      </c>
      <c r="J151" s="1" t="b">
        <f t="shared" si="98"/>
        <v>1</v>
      </c>
      <c r="K151" s="1" t="b">
        <f t="shared" si="98"/>
        <v>1</v>
      </c>
      <c r="L151" s="1" t="b">
        <f t="shared" si="98"/>
        <v>1</v>
      </c>
      <c r="M151" s="1" t="b">
        <f t="shared" si="98"/>
        <v>1</v>
      </c>
      <c r="N151" s="1" t="b">
        <f t="shared" si="98"/>
        <v>1</v>
      </c>
      <c r="O151" s="1" t="b">
        <f t="shared" si="98"/>
        <v>1</v>
      </c>
      <c r="P151" s="1" t="b">
        <f t="shared" si="98"/>
        <v>1</v>
      </c>
      <c r="Q151" s="1" t="b">
        <f t="shared" si="98"/>
        <v>1</v>
      </c>
      <c r="R151" s="1" t="b">
        <f t="shared" si="98"/>
        <v>1</v>
      </c>
    </row>
    <row r="152" spans="1:18" x14ac:dyDescent="0.2">
      <c r="A152" s="1" t="s">
        <v>261</v>
      </c>
      <c r="B152" s="1" t="b">
        <f t="shared" ref="B152:R152" si="99">ROUND(B28,2)=ROUND(SUM(B59,B90,B121),2)</f>
        <v>1</v>
      </c>
      <c r="C152" s="1" t="b">
        <f t="shared" si="99"/>
        <v>1</v>
      </c>
      <c r="D152" s="1" t="b">
        <f t="shared" si="99"/>
        <v>1</v>
      </c>
      <c r="E152" s="1" t="b">
        <f t="shared" si="99"/>
        <v>1</v>
      </c>
      <c r="F152" s="1" t="b">
        <f t="shared" si="99"/>
        <v>1</v>
      </c>
      <c r="G152" s="1" t="b">
        <f t="shared" si="99"/>
        <v>1</v>
      </c>
      <c r="H152" s="1" t="b">
        <f t="shared" si="99"/>
        <v>1</v>
      </c>
      <c r="I152" s="1" t="b">
        <f t="shared" si="99"/>
        <v>1</v>
      </c>
      <c r="J152" s="1" t="b">
        <f t="shared" si="99"/>
        <v>1</v>
      </c>
      <c r="K152" s="1" t="b">
        <f t="shared" si="99"/>
        <v>1</v>
      </c>
      <c r="L152" s="1" t="b">
        <f t="shared" si="99"/>
        <v>1</v>
      </c>
      <c r="M152" s="1" t="b">
        <f t="shared" si="99"/>
        <v>1</v>
      </c>
      <c r="N152" s="1" t="b">
        <f t="shared" si="99"/>
        <v>1</v>
      </c>
      <c r="O152" s="1" t="b">
        <f t="shared" si="99"/>
        <v>1</v>
      </c>
      <c r="P152" s="1" t="b">
        <f t="shared" si="99"/>
        <v>1</v>
      </c>
      <c r="Q152" s="1" t="b">
        <f t="shared" si="99"/>
        <v>1</v>
      </c>
      <c r="R152" s="1" t="b">
        <f t="shared" si="99"/>
        <v>1</v>
      </c>
    </row>
    <row r="153" spans="1:18" x14ac:dyDescent="0.2">
      <c r="A153" s="1" t="s">
        <v>610</v>
      </c>
      <c r="B153" s="1" t="b">
        <f t="shared" ref="B153:R153" si="100">ROUND(B29,2)=ROUND(SUM(B60,B91,B122),2)</f>
        <v>1</v>
      </c>
      <c r="C153" s="1" t="b">
        <f t="shared" si="100"/>
        <v>1</v>
      </c>
      <c r="D153" s="1" t="b">
        <f t="shared" si="100"/>
        <v>1</v>
      </c>
      <c r="E153" s="1" t="b">
        <f t="shared" si="100"/>
        <v>1</v>
      </c>
      <c r="F153" s="1" t="b">
        <f t="shared" si="100"/>
        <v>1</v>
      </c>
      <c r="G153" s="1" t="b">
        <f t="shared" si="100"/>
        <v>1</v>
      </c>
      <c r="H153" s="1" t="b">
        <f t="shared" si="100"/>
        <v>1</v>
      </c>
      <c r="I153" s="1" t="b">
        <f t="shared" si="100"/>
        <v>1</v>
      </c>
      <c r="J153" s="1" t="b">
        <f t="shared" si="100"/>
        <v>1</v>
      </c>
      <c r="K153" s="1" t="b">
        <f t="shared" si="100"/>
        <v>1</v>
      </c>
      <c r="L153" s="1" t="b">
        <f t="shared" si="100"/>
        <v>1</v>
      </c>
      <c r="M153" s="1" t="b">
        <f t="shared" si="100"/>
        <v>1</v>
      </c>
      <c r="N153" s="1" t="b">
        <f t="shared" si="100"/>
        <v>1</v>
      </c>
      <c r="O153" s="1" t="b">
        <f t="shared" si="100"/>
        <v>1</v>
      </c>
      <c r="P153" s="1" t="b">
        <f t="shared" si="100"/>
        <v>1</v>
      </c>
      <c r="Q153" s="1" t="b">
        <f t="shared" si="100"/>
        <v>1</v>
      </c>
      <c r="R153" s="1" t="b">
        <f t="shared" si="100"/>
        <v>1</v>
      </c>
    </row>
    <row r="154" spans="1:18" x14ac:dyDescent="0.2">
      <c r="A154" s="1" t="s">
        <v>633</v>
      </c>
      <c r="B154" s="1" t="b">
        <f t="shared" ref="B154:R154" si="101">ROUND(B30,2)=ROUND(SUM(B61,B92,B123),2)</f>
        <v>1</v>
      </c>
      <c r="C154" s="1" t="b">
        <f t="shared" si="101"/>
        <v>1</v>
      </c>
      <c r="D154" s="1" t="b">
        <f t="shared" si="101"/>
        <v>1</v>
      </c>
      <c r="E154" s="1" t="b">
        <f t="shared" si="101"/>
        <v>1</v>
      </c>
      <c r="F154" s="1" t="b">
        <f t="shared" si="101"/>
        <v>1</v>
      </c>
      <c r="G154" s="1" t="b">
        <f t="shared" si="101"/>
        <v>1</v>
      </c>
      <c r="H154" s="1" t="b">
        <f t="shared" si="101"/>
        <v>1</v>
      </c>
      <c r="I154" s="1" t="b">
        <f t="shared" si="101"/>
        <v>1</v>
      </c>
      <c r="J154" s="1" t="b">
        <f t="shared" si="101"/>
        <v>1</v>
      </c>
      <c r="K154" s="1" t="b">
        <f t="shared" si="101"/>
        <v>1</v>
      </c>
      <c r="L154" s="1" t="b">
        <f t="shared" si="101"/>
        <v>1</v>
      </c>
      <c r="M154" s="1" t="b">
        <f t="shared" si="101"/>
        <v>1</v>
      </c>
      <c r="N154" s="1" t="b">
        <f t="shared" si="101"/>
        <v>1</v>
      </c>
      <c r="O154" s="1" t="b">
        <f t="shared" si="101"/>
        <v>1</v>
      </c>
      <c r="P154" s="1" t="b">
        <f t="shared" si="101"/>
        <v>1</v>
      </c>
      <c r="Q154" s="1" t="b">
        <f t="shared" si="101"/>
        <v>1</v>
      </c>
      <c r="R154" s="1" t="b">
        <f t="shared" si="101"/>
        <v>1</v>
      </c>
    </row>
    <row r="155" spans="1:18" x14ac:dyDescent="0.2">
      <c r="A155" s="1" t="s">
        <v>636</v>
      </c>
      <c r="B155" s="1" t="b">
        <f t="shared" ref="B155:R156" si="102">ROUND(B31,2)=ROUND(SUM(B62,B93,B124),2)</f>
        <v>1</v>
      </c>
      <c r="C155" s="1" t="b">
        <f t="shared" si="102"/>
        <v>1</v>
      </c>
      <c r="D155" s="1" t="b">
        <f t="shared" si="102"/>
        <v>1</v>
      </c>
      <c r="E155" s="1" t="b">
        <f t="shared" si="102"/>
        <v>1</v>
      </c>
      <c r="F155" s="1" t="b">
        <f t="shared" si="102"/>
        <v>1</v>
      </c>
      <c r="G155" s="1" t="b">
        <f t="shared" si="102"/>
        <v>1</v>
      </c>
      <c r="H155" s="1" t="b">
        <f t="shared" si="102"/>
        <v>1</v>
      </c>
      <c r="I155" s="1" t="b">
        <f t="shared" si="102"/>
        <v>1</v>
      </c>
      <c r="J155" s="1" t="b">
        <f t="shared" si="102"/>
        <v>1</v>
      </c>
      <c r="K155" s="1" t="b">
        <f t="shared" si="102"/>
        <v>1</v>
      </c>
      <c r="L155" s="1" t="b">
        <f t="shared" si="102"/>
        <v>1</v>
      </c>
      <c r="M155" s="1" t="b">
        <f t="shared" si="102"/>
        <v>1</v>
      </c>
      <c r="N155" s="1" t="b">
        <f t="shared" si="102"/>
        <v>1</v>
      </c>
      <c r="O155" s="1" t="b">
        <f t="shared" si="102"/>
        <v>1</v>
      </c>
      <c r="P155" s="1" t="b">
        <f t="shared" si="102"/>
        <v>1</v>
      </c>
      <c r="Q155" s="1" t="b">
        <f t="shared" si="102"/>
        <v>1</v>
      </c>
      <c r="R155" s="1" t="b">
        <f t="shared" si="102"/>
        <v>1</v>
      </c>
    </row>
    <row r="156" spans="1:18" x14ac:dyDescent="0.2">
      <c r="A156" s="1" t="s">
        <v>635</v>
      </c>
      <c r="B156" s="1" t="b">
        <f t="shared" si="102"/>
        <v>1</v>
      </c>
      <c r="C156" s="1" t="b">
        <f t="shared" si="102"/>
        <v>1</v>
      </c>
      <c r="D156" s="1" t="b">
        <f t="shared" si="102"/>
        <v>1</v>
      </c>
      <c r="E156" s="1" t="b">
        <f t="shared" si="102"/>
        <v>1</v>
      </c>
      <c r="F156" s="1" t="b">
        <f t="shared" si="102"/>
        <v>1</v>
      </c>
      <c r="G156" s="1" t="b">
        <f t="shared" si="102"/>
        <v>1</v>
      </c>
      <c r="H156" s="1" t="b">
        <f t="shared" si="102"/>
        <v>1</v>
      </c>
      <c r="I156" s="1" t="b">
        <f t="shared" si="102"/>
        <v>1</v>
      </c>
      <c r="J156" s="1" t="b">
        <f t="shared" si="102"/>
        <v>1</v>
      </c>
      <c r="K156" s="1" t="b">
        <f t="shared" si="102"/>
        <v>1</v>
      </c>
      <c r="L156" s="1" t="b">
        <f t="shared" si="102"/>
        <v>1</v>
      </c>
      <c r="M156" s="1" t="b">
        <f t="shared" si="102"/>
        <v>1</v>
      </c>
      <c r="N156" s="1" t="b">
        <f t="shared" si="102"/>
        <v>1</v>
      </c>
      <c r="O156" s="1" t="b">
        <f t="shared" si="102"/>
        <v>1</v>
      </c>
      <c r="P156" s="1" t="b">
        <f t="shared" si="102"/>
        <v>1</v>
      </c>
      <c r="Q156" s="1" t="b">
        <f t="shared" si="102"/>
        <v>1</v>
      </c>
      <c r="R156" s="1" t="b">
        <f t="shared" si="102"/>
        <v>1</v>
      </c>
    </row>
    <row r="157" spans="1:18" x14ac:dyDescent="0.2">
      <c r="A157" s="1" t="s">
        <v>634</v>
      </c>
      <c r="B157" s="1" t="b">
        <f t="shared" ref="B157:R157" si="103">ROUND(B33,2)=ROUND(SUM(B64,B95,B126),2)</f>
        <v>1</v>
      </c>
      <c r="C157" s="1" t="b">
        <f t="shared" si="103"/>
        <v>1</v>
      </c>
      <c r="D157" s="1" t="b">
        <f t="shared" si="103"/>
        <v>1</v>
      </c>
      <c r="E157" s="1" t="b">
        <f t="shared" si="103"/>
        <v>1</v>
      </c>
      <c r="F157" s="1" t="b">
        <f t="shared" si="103"/>
        <v>1</v>
      </c>
      <c r="G157" s="1" t="b">
        <f t="shared" si="103"/>
        <v>1</v>
      </c>
      <c r="H157" s="1" t="b">
        <f t="shared" si="103"/>
        <v>1</v>
      </c>
      <c r="I157" s="1" t="b">
        <f t="shared" si="103"/>
        <v>1</v>
      </c>
      <c r="J157" s="1" t="b">
        <f t="shared" si="103"/>
        <v>1</v>
      </c>
      <c r="K157" s="1" t="b">
        <f t="shared" si="103"/>
        <v>1</v>
      </c>
      <c r="L157" s="1" t="b">
        <f t="shared" si="103"/>
        <v>1</v>
      </c>
      <c r="M157" s="1" t="b">
        <f t="shared" si="103"/>
        <v>1</v>
      </c>
      <c r="N157" s="1" t="b">
        <f t="shared" si="103"/>
        <v>1</v>
      </c>
      <c r="O157" s="1" t="b">
        <f t="shared" si="103"/>
        <v>1</v>
      </c>
      <c r="P157" s="1" t="b">
        <f t="shared" si="103"/>
        <v>1</v>
      </c>
      <c r="Q157" s="1" t="b">
        <f t="shared" si="103"/>
        <v>1</v>
      </c>
      <c r="R157" s="1" t="b">
        <f t="shared" si="103"/>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3" manualBreakCount="3">
    <brk id="34" max="17" man="1"/>
    <brk id="65" max="17" man="1"/>
    <brk id="96" max="17"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1"/>
  <dimension ref="A1:X217"/>
  <sheetViews>
    <sheetView zoomScaleNormal="100" zoomScaleSheetLayoutView="40" workbookViewId="0"/>
  </sheetViews>
  <sheetFormatPr defaultColWidth="8.69921875" defaultRowHeight="12.75" x14ac:dyDescent="0.2"/>
  <cols>
    <col min="1" max="1" width="25.69921875" style="50" customWidth="1"/>
    <col min="2" max="18" width="7.69921875" style="50" customWidth="1"/>
    <col min="19" max="16384" width="8.69921875" style="50"/>
  </cols>
  <sheetData>
    <row r="1" spans="1:18" x14ac:dyDescent="0.2">
      <c r="A1" s="50" t="s">
        <v>486</v>
      </c>
    </row>
    <row r="2" spans="1:18" x14ac:dyDescent="0.2">
      <c r="A2" s="50" t="s">
        <v>484</v>
      </c>
    </row>
    <row r="4" spans="1:18" s="46" customFormat="1" x14ac:dyDescent="0.2">
      <c r="A4" s="46" t="s">
        <v>224</v>
      </c>
    </row>
    <row r="5" spans="1:18" s="61" customFormat="1" ht="51" x14ac:dyDescent="0.2">
      <c r="B5" s="55" t="str">
        <f t="array" ref="B5:Q5">TRANSPOSE(List_Functions)</f>
        <v>Generation</v>
      </c>
      <c r="C5" s="55" t="str">
        <v>Purchased Power</v>
      </c>
      <c r="D5" s="55" t="str">
        <v>Transmission</v>
      </c>
      <c r="E5" s="55" t="str">
        <v>Substations</v>
      </c>
      <c r="F5" s="55" t="str">
        <v>Primary Lines</v>
      </c>
      <c r="G5" s="55" t="str">
        <v>Transformers</v>
      </c>
      <c r="H5" s="55" t="str">
        <v>Secondary Lines</v>
      </c>
      <c r="I5" s="55" t="str">
        <v>Service Lines</v>
      </c>
      <c r="J5" s="55" t="str">
        <v>Meter Assets</v>
      </c>
      <c r="K5" s="55" t="str">
        <v>Meter Reading</v>
      </c>
      <c r="L5" s="55" t="str">
        <v>Billing</v>
      </c>
      <c r="M5" s="55" t="str">
        <v>Remittance &amp; Collection</v>
      </c>
      <c r="N5" s="55" t="str">
        <v>Uncollectibles &amp; Damage Claims</v>
      </c>
      <c r="O5" s="55" t="str">
        <v>Service Connections</v>
      </c>
      <c r="P5" s="55" t="str">
        <v>Late Payments</v>
      </c>
      <c r="Q5" s="55" t="str">
        <v>Lighting</v>
      </c>
      <c r="R5" s="55" t="s">
        <v>214</v>
      </c>
    </row>
    <row r="6" spans="1:18" x14ac:dyDescent="0.2">
      <c r="A6" s="50" t="s">
        <v>262</v>
      </c>
    </row>
    <row r="7" spans="1:18" x14ac:dyDescent="0.2">
      <c r="A7" s="52" t="s">
        <v>247</v>
      </c>
      <c r="B7" s="50">
        <f t="shared" ref="B7:K8" si="0">SUMIFS(RR_TB,RR_Reporting,$A7,RR_Function,B$5)</f>
        <v>1847799.32</v>
      </c>
      <c r="C7" s="50">
        <f t="shared" si="0"/>
        <v>120603005.74000001</v>
      </c>
      <c r="D7" s="50">
        <f t="shared" si="0"/>
        <v>5147693.870000001</v>
      </c>
      <c r="E7" s="50">
        <f t="shared" si="0"/>
        <v>0</v>
      </c>
      <c r="F7" s="50">
        <f t="shared" si="0"/>
        <v>0</v>
      </c>
      <c r="G7" s="50">
        <f t="shared" si="0"/>
        <v>0</v>
      </c>
      <c r="H7" s="50">
        <f t="shared" si="0"/>
        <v>0</v>
      </c>
      <c r="I7" s="50">
        <f t="shared" si="0"/>
        <v>0</v>
      </c>
      <c r="J7" s="50">
        <f t="shared" si="0"/>
        <v>0</v>
      </c>
      <c r="K7" s="50">
        <f t="shared" si="0"/>
        <v>0</v>
      </c>
      <c r="L7" s="50">
        <f t="shared" ref="L7:Q8" si="1">SUMIFS(RR_TB,RR_Reporting,$A7,RR_Function,L$5)</f>
        <v>0</v>
      </c>
      <c r="M7" s="50">
        <f t="shared" si="1"/>
        <v>0</v>
      </c>
      <c r="N7" s="50">
        <f t="shared" si="1"/>
        <v>0</v>
      </c>
      <c r="O7" s="50">
        <f t="shared" si="1"/>
        <v>0</v>
      </c>
      <c r="P7" s="50">
        <f t="shared" si="1"/>
        <v>0</v>
      </c>
      <c r="Q7" s="50">
        <f t="shared" si="1"/>
        <v>0</v>
      </c>
      <c r="R7" s="50">
        <f>SUM(B7:Q7)</f>
        <v>127598498.93000001</v>
      </c>
    </row>
    <row r="8" spans="1:18" x14ac:dyDescent="0.2">
      <c r="A8" s="52" t="s">
        <v>248</v>
      </c>
      <c r="B8" s="50">
        <f t="shared" si="0"/>
        <v>0</v>
      </c>
      <c r="C8" s="50">
        <f t="shared" si="0"/>
        <v>-1332828.99</v>
      </c>
      <c r="D8" s="50">
        <f t="shared" si="0"/>
        <v>0</v>
      </c>
      <c r="E8" s="50">
        <f t="shared" si="0"/>
        <v>0</v>
      </c>
      <c r="F8" s="50">
        <f t="shared" si="0"/>
        <v>0</v>
      </c>
      <c r="G8" s="50">
        <f t="shared" si="0"/>
        <v>0</v>
      </c>
      <c r="H8" s="50">
        <f t="shared" si="0"/>
        <v>0</v>
      </c>
      <c r="I8" s="50">
        <f t="shared" si="0"/>
        <v>0</v>
      </c>
      <c r="J8" s="50">
        <f t="shared" si="0"/>
        <v>0</v>
      </c>
      <c r="K8" s="50">
        <f t="shared" si="0"/>
        <v>0</v>
      </c>
      <c r="L8" s="50">
        <f t="shared" si="1"/>
        <v>0</v>
      </c>
      <c r="M8" s="50">
        <f t="shared" si="1"/>
        <v>0</v>
      </c>
      <c r="N8" s="50">
        <f t="shared" si="1"/>
        <v>0</v>
      </c>
      <c r="O8" s="50">
        <f t="shared" si="1"/>
        <v>0</v>
      </c>
      <c r="P8" s="50">
        <f t="shared" si="1"/>
        <v>0</v>
      </c>
      <c r="Q8" s="50">
        <f t="shared" si="1"/>
        <v>0</v>
      </c>
      <c r="R8" s="50">
        <f>SUM(B8:Q8)</f>
        <v>-1332828.99</v>
      </c>
    </row>
    <row r="9" spans="1:18" x14ac:dyDescent="0.2">
      <c r="A9" s="52" t="s">
        <v>249</v>
      </c>
      <c r="B9" s="50">
        <f>SUBTOTAL(9,B7:B8)</f>
        <v>1847799.32</v>
      </c>
      <c r="C9" s="50">
        <f t="shared" ref="C9:R9" si="2">SUBTOTAL(9,C7:C8)</f>
        <v>119270176.75000001</v>
      </c>
      <c r="D9" s="50">
        <f t="shared" si="2"/>
        <v>5147693.870000001</v>
      </c>
      <c r="E9" s="50">
        <f t="shared" si="2"/>
        <v>0</v>
      </c>
      <c r="F9" s="50">
        <f t="shared" si="2"/>
        <v>0</v>
      </c>
      <c r="G9" s="50">
        <f t="shared" si="2"/>
        <v>0</v>
      </c>
      <c r="H9" s="50">
        <f t="shared" si="2"/>
        <v>0</v>
      </c>
      <c r="I9" s="50">
        <f t="shared" si="2"/>
        <v>0</v>
      </c>
      <c r="J9" s="50">
        <f t="shared" si="2"/>
        <v>0</v>
      </c>
      <c r="K9" s="50">
        <f t="shared" si="2"/>
        <v>0</v>
      </c>
      <c r="L9" s="50">
        <f t="shared" si="2"/>
        <v>0</v>
      </c>
      <c r="M9" s="50">
        <f t="shared" si="2"/>
        <v>0</v>
      </c>
      <c r="N9" s="50">
        <f t="shared" si="2"/>
        <v>0</v>
      </c>
      <c r="O9" s="50">
        <f t="shared" si="2"/>
        <v>0</v>
      </c>
      <c r="P9" s="50">
        <f t="shared" si="2"/>
        <v>0</v>
      </c>
      <c r="Q9" s="50">
        <f t="shared" si="2"/>
        <v>0</v>
      </c>
      <c r="R9" s="50">
        <f t="shared" si="2"/>
        <v>126265669.94000001</v>
      </c>
    </row>
    <row r="10" spans="1:18" x14ac:dyDescent="0.2">
      <c r="A10" s="52" t="s">
        <v>124</v>
      </c>
      <c r="B10" s="50">
        <f t="shared" ref="B10:K14" si="3">SUMIFS(RR_TB,RR_Reporting,$A10,RR_Function,B$5)</f>
        <v>0</v>
      </c>
      <c r="C10" s="50">
        <f t="shared" si="3"/>
        <v>0</v>
      </c>
      <c r="D10" s="50">
        <f t="shared" si="3"/>
        <v>0</v>
      </c>
      <c r="E10" s="50">
        <f t="shared" si="3"/>
        <v>119986.74999999999</v>
      </c>
      <c r="F10" s="50">
        <f t="shared" si="3"/>
        <v>0</v>
      </c>
      <c r="G10" s="50">
        <f t="shared" si="3"/>
        <v>638088.85000000033</v>
      </c>
      <c r="H10" s="50">
        <f t="shared" si="3"/>
        <v>0</v>
      </c>
      <c r="I10" s="50">
        <f t="shared" si="3"/>
        <v>0</v>
      </c>
      <c r="J10" s="50">
        <f t="shared" si="3"/>
        <v>0</v>
      </c>
      <c r="K10" s="50">
        <f>SUMIFS(RR_TB,RR_Reporting,$A10,RR_Function,K$5)</f>
        <v>163040.94999999998</v>
      </c>
      <c r="L10" s="50">
        <f t="shared" ref="L10:Q14" si="4">SUMIFS(RR_TB,RR_Reporting,$A10,RR_Function,L$5)</f>
        <v>0</v>
      </c>
      <c r="M10" s="50">
        <f t="shared" si="4"/>
        <v>0</v>
      </c>
      <c r="N10" s="50">
        <f t="shared" si="4"/>
        <v>0</v>
      </c>
      <c r="O10" s="50">
        <f t="shared" si="4"/>
        <v>0</v>
      </c>
      <c r="P10" s="50">
        <f t="shared" si="4"/>
        <v>0</v>
      </c>
      <c r="Q10" s="50">
        <f t="shared" si="4"/>
        <v>0</v>
      </c>
      <c r="R10" s="50">
        <f>SUM(B10:Q10)</f>
        <v>921116.55000000028</v>
      </c>
    </row>
    <row r="11" spans="1:18" x14ac:dyDescent="0.2">
      <c r="A11" s="52" t="s">
        <v>12</v>
      </c>
      <c r="B11" s="50">
        <f t="shared" si="3"/>
        <v>0</v>
      </c>
      <c r="C11" s="50">
        <f t="shared" si="3"/>
        <v>0</v>
      </c>
      <c r="D11" s="50">
        <f t="shared" si="3"/>
        <v>738553.80999999994</v>
      </c>
      <c r="E11" s="50">
        <f t="shared" si="3"/>
        <v>0</v>
      </c>
      <c r="F11" s="50">
        <f t="shared" si="3"/>
        <v>0</v>
      </c>
      <c r="G11" s="50">
        <f t="shared" si="3"/>
        <v>0</v>
      </c>
      <c r="H11" s="50">
        <f t="shared" si="3"/>
        <v>0</v>
      </c>
      <c r="I11" s="50">
        <f t="shared" si="3"/>
        <v>0</v>
      </c>
      <c r="J11" s="50">
        <f t="shared" si="3"/>
        <v>0</v>
      </c>
      <c r="K11" s="50">
        <f t="shared" si="3"/>
        <v>0</v>
      </c>
      <c r="L11" s="50">
        <f t="shared" si="4"/>
        <v>0</v>
      </c>
      <c r="M11" s="50">
        <f t="shared" si="4"/>
        <v>0</v>
      </c>
      <c r="N11" s="50">
        <f t="shared" si="4"/>
        <v>0</v>
      </c>
      <c r="O11" s="50">
        <f t="shared" si="4"/>
        <v>0</v>
      </c>
      <c r="P11" s="50">
        <f t="shared" si="4"/>
        <v>0</v>
      </c>
      <c r="Q11" s="50">
        <f t="shared" si="4"/>
        <v>0</v>
      </c>
      <c r="R11" s="50">
        <f>SUM(B11:Q11)</f>
        <v>738553.80999999994</v>
      </c>
    </row>
    <row r="12" spans="1:18" x14ac:dyDescent="0.2">
      <c r="A12" s="52" t="s">
        <v>250</v>
      </c>
      <c r="B12" s="50">
        <f t="shared" si="3"/>
        <v>0</v>
      </c>
      <c r="C12" s="50">
        <f t="shared" si="3"/>
        <v>0</v>
      </c>
      <c r="D12" s="50">
        <f t="shared" si="3"/>
        <v>0</v>
      </c>
      <c r="E12" s="50">
        <f t="shared" si="3"/>
        <v>165528</v>
      </c>
      <c r="F12" s="50">
        <f t="shared" si="3"/>
        <v>0</v>
      </c>
      <c r="G12" s="50">
        <f t="shared" si="3"/>
        <v>0</v>
      </c>
      <c r="H12" s="50">
        <f t="shared" si="3"/>
        <v>0</v>
      </c>
      <c r="I12" s="50">
        <f t="shared" si="3"/>
        <v>0</v>
      </c>
      <c r="J12" s="50">
        <f t="shared" si="3"/>
        <v>0</v>
      </c>
      <c r="K12" s="50">
        <f t="shared" si="3"/>
        <v>0</v>
      </c>
      <c r="L12" s="50">
        <f t="shared" si="4"/>
        <v>0</v>
      </c>
      <c r="M12" s="50">
        <f t="shared" si="4"/>
        <v>0</v>
      </c>
      <c r="N12" s="50">
        <f t="shared" si="4"/>
        <v>0</v>
      </c>
      <c r="O12" s="50">
        <f t="shared" si="4"/>
        <v>0</v>
      </c>
      <c r="P12" s="50">
        <f t="shared" si="4"/>
        <v>0</v>
      </c>
      <c r="Q12" s="50">
        <f t="shared" si="4"/>
        <v>0</v>
      </c>
      <c r="R12" s="50">
        <f>SUM(B12:Q12)</f>
        <v>165528</v>
      </c>
    </row>
    <row r="13" spans="1:18" x14ac:dyDescent="0.2">
      <c r="A13" s="52" t="s">
        <v>251</v>
      </c>
      <c r="B13" s="50">
        <f t="shared" si="3"/>
        <v>0</v>
      </c>
      <c r="C13" s="50">
        <f t="shared" si="3"/>
        <v>0</v>
      </c>
      <c r="D13" s="50">
        <f t="shared" si="3"/>
        <v>217705.81999999998</v>
      </c>
      <c r="E13" s="50">
        <f t="shared" si="3"/>
        <v>0</v>
      </c>
      <c r="F13" s="50">
        <f t="shared" si="3"/>
        <v>0</v>
      </c>
      <c r="G13" s="50">
        <f t="shared" si="3"/>
        <v>0</v>
      </c>
      <c r="H13" s="50">
        <f t="shared" si="3"/>
        <v>0</v>
      </c>
      <c r="I13" s="50">
        <f t="shared" si="3"/>
        <v>0</v>
      </c>
      <c r="J13" s="50">
        <f t="shared" si="3"/>
        <v>0</v>
      </c>
      <c r="K13" s="50">
        <f t="shared" si="3"/>
        <v>0</v>
      </c>
      <c r="L13" s="50">
        <f t="shared" si="4"/>
        <v>0</v>
      </c>
      <c r="M13" s="50">
        <f t="shared" si="4"/>
        <v>0</v>
      </c>
      <c r="N13" s="50">
        <f t="shared" si="4"/>
        <v>0</v>
      </c>
      <c r="O13" s="50">
        <f t="shared" si="4"/>
        <v>0</v>
      </c>
      <c r="P13" s="50">
        <f t="shared" si="4"/>
        <v>0</v>
      </c>
      <c r="Q13" s="50">
        <f t="shared" si="4"/>
        <v>0</v>
      </c>
      <c r="R13" s="50">
        <f>SUM(B13:Q13)</f>
        <v>217705.81999999998</v>
      </c>
    </row>
    <row r="14" spans="1:18" x14ac:dyDescent="0.2">
      <c r="A14" s="52" t="s">
        <v>252</v>
      </c>
      <c r="B14" s="50">
        <f t="shared" si="3"/>
        <v>0</v>
      </c>
      <c r="C14" s="50">
        <f t="shared" si="3"/>
        <v>0</v>
      </c>
      <c r="D14" s="50">
        <f t="shared" si="3"/>
        <v>0</v>
      </c>
      <c r="E14" s="50">
        <f t="shared" si="3"/>
        <v>0</v>
      </c>
      <c r="F14" s="50">
        <f t="shared" si="3"/>
        <v>0</v>
      </c>
      <c r="G14" s="50">
        <f t="shared" si="3"/>
        <v>0</v>
      </c>
      <c r="H14" s="50">
        <f t="shared" si="3"/>
        <v>0</v>
      </c>
      <c r="I14" s="50">
        <f t="shared" si="3"/>
        <v>0</v>
      </c>
      <c r="J14" s="50">
        <f t="shared" si="3"/>
        <v>0</v>
      </c>
      <c r="K14" s="50">
        <f t="shared" si="3"/>
        <v>448660.1500000002</v>
      </c>
      <c r="L14" s="50">
        <f t="shared" si="4"/>
        <v>0</v>
      </c>
      <c r="M14" s="50">
        <f t="shared" si="4"/>
        <v>0</v>
      </c>
      <c r="N14" s="50">
        <f t="shared" si="4"/>
        <v>175024.84999999995</v>
      </c>
      <c r="O14" s="50">
        <f t="shared" si="4"/>
        <v>0</v>
      </c>
      <c r="P14" s="50">
        <f t="shared" si="4"/>
        <v>0</v>
      </c>
      <c r="Q14" s="50">
        <f t="shared" si="4"/>
        <v>0</v>
      </c>
      <c r="R14" s="50">
        <f>SUM(B14:Q14)</f>
        <v>623685.00000000012</v>
      </c>
    </row>
    <row r="15" spans="1:18" x14ac:dyDescent="0.2">
      <c r="A15" s="52" t="s">
        <v>253</v>
      </c>
      <c r="B15" s="50">
        <f t="shared" ref="B15:R15" si="5">SUBTOTAL(9,B6:B14)</f>
        <v>1847799.32</v>
      </c>
      <c r="C15" s="50">
        <f t="shared" si="5"/>
        <v>119270176.75000001</v>
      </c>
      <c r="D15" s="50">
        <f t="shared" si="5"/>
        <v>6103953.5000000009</v>
      </c>
      <c r="E15" s="50">
        <f t="shared" si="5"/>
        <v>285514.75</v>
      </c>
      <c r="F15" s="50">
        <f t="shared" si="5"/>
        <v>0</v>
      </c>
      <c r="G15" s="50">
        <f t="shared" si="5"/>
        <v>638088.85000000033</v>
      </c>
      <c r="H15" s="50">
        <f t="shared" si="5"/>
        <v>0</v>
      </c>
      <c r="I15" s="50">
        <f t="shared" si="5"/>
        <v>0</v>
      </c>
      <c r="J15" s="50">
        <f t="shared" si="5"/>
        <v>0</v>
      </c>
      <c r="K15" s="50">
        <f t="shared" si="5"/>
        <v>611701.10000000021</v>
      </c>
      <c r="L15" s="50">
        <f t="shared" si="5"/>
        <v>0</v>
      </c>
      <c r="M15" s="50">
        <f t="shared" si="5"/>
        <v>0</v>
      </c>
      <c r="N15" s="50">
        <f t="shared" si="5"/>
        <v>175024.84999999995</v>
      </c>
      <c r="O15" s="50">
        <f t="shared" si="5"/>
        <v>0</v>
      </c>
      <c r="P15" s="50">
        <f t="shared" si="5"/>
        <v>0</v>
      </c>
      <c r="Q15" s="50">
        <f t="shared" si="5"/>
        <v>0</v>
      </c>
      <c r="R15" s="50">
        <f t="shared" si="5"/>
        <v>128932259.12</v>
      </c>
    </row>
    <row r="16" spans="1:18" x14ac:dyDescent="0.2">
      <c r="A16" s="53" t="s">
        <v>138</v>
      </c>
    </row>
    <row r="17" spans="1:18" x14ac:dyDescent="0.2">
      <c r="A17" s="52" t="s">
        <v>479</v>
      </c>
      <c r="B17" s="50">
        <f t="shared" ref="B17:K18" si="6">SUMIFS(RR_TB,RR_Reporting,$A17,RR_Function,B$5)</f>
        <v>0</v>
      </c>
      <c r="C17" s="50">
        <f t="shared" si="6"/>
        <v>666600</v>
      </c>
      <c r="D17" s="50">
        <f t="shared" si="6"/>
        <v>0</v>
      </c>
      <c r="E17" s="50">
        <f t="shared" si="6"/>
        <v>0</v>
      </c>
      <c r="F17" s="50">
        <f t="shared" si="6"/>
        <v>0</v>
      </c>
      <c r="G17" s="50">
        <f t="shared" si="6"/>
        <v>0</v>
      </c>
      <c r="H17" s="50">
        <f t="shared" si="6"/>
        <v>0</v>
      </c>
      <c r="I17" s="50">
        <f t="shared" si="6"/>
        <v>0</v>
      </c>
      <c r="J17" s="50">
        <f t="shared" si="6"/>
        <v>0</v>
      </c>
      <c r="K17" s="50">
        <f t="shared" si="6"/>
        <v>0</v>
      </c>
      <c r="L17" s="50">
        <f t="shared" ref="L17:Q18" si="7">SUMIFS(RR_TB,RR_Reporting,$A17,RR_Function,L$5)</f>
        <v>0</v>
      </c>
      <c r="M17" s="50">
        <f t="shared" si="7"/>
        <v>0</v>
      </c>
      <c r="N17" s="50">
        <f t="shared" si="7"/>
        <v>0</v>
      </c>
      <c r="O17" s="50">
        <f t="shared" si="7"/>
        <v>0</v>
      </c>
      <c r="P17" s="50">
        <f t="shared" si="7"/>
        <v>0</v>
      </c>
      <c r="Q17" s="50">
        <f t="shared" si="7"/>
        <v>0</v>
      </c>
      <c r="R17" s="50">
        <f>SUM(B17:Q17)</f>
        <v>666600</v>
      </c>
    </row>
    <row r="18" spans="1:18" x14ac:dyDescent="0.2">
      <c r="A18" s="52" t="s">
        <v>480</v>
      </c>
      <c r="B18" s="50">
        <f t="shared" si="6"/>
        <v>0</v>
      </c>
      <c r="C18" s="50">
        <f t="shared" si="6"/>
        <v>0</v>
      </c>
      <c r="D18" s="50">
        <f t="shared" si="6"/>
        <v>0</v>
      </c>
      <c r="E18" s="50">
        <f t="shared" si="6"/>
        <v>0</v>
      </c>
      <c r="F18" s="50">
        <f t="shared" si="6"/>
        <v>0</v>
      </c>
      <c r="G18" s="50">
        <f t="shared" si="6"/>
        <v>0</v>
      </c>
      <c r="H18" s="50">
        <f t="shared" si="6"/>
        <v>0</v>
      </c>
      <c r="I18" s="50">
        <f t="shared" si="6"/>
        <v>0</v>
      </c>
      <c r="J18" s="50">
        <f t="shared" si="6"/>
        <v>0</v>
      </c>
      <c r="K18" s="50">
        <f t="shared" si="6"/>
        <v>0</v>
      </c>
      <c r="L18" s="50">
        <f t="shared" si="7"/>
        <v>0</v>
      </c>
      <c r="M18" s="50">
        <f t="shared" si="7"/>
        <v>0</v>
      </c>
      <c r="N18" s="50">
        <f t="shared" si="7"/>
        <v>0</v>
      </c>
      <c r="O18" s="50">
        <f t="shared" si="7"/>
        <v>0</v>
      </c>
      <c r="P18" s="50">
        <f t="shared" si="7"/>
        <v>0</v>
      </c>
      <c r="Q18" s="50">
        <f t="shared" si="7"/>
        <v>0</v>
      </c>
      <c r="R18" s="50">
        <f>SUM(B18:Q18)</f>
        <v>0</v>
      </c>
    </row>
    <row r="19" spans="1:18" x14ac:dyDescent="0.2">
      <c r="A19" s="52" t="s">
        <v>254</v>
      </c>
      <c r="B19" s="50">
        <f>SUBTOTAL(9,B16:B18)</f>
        <v>0</v>
      </c>
      <c r="C19" s="50">
        <f t="shared" ref="C19:R19" si="8">SUBTOTAL(9,C16:C18)</f>
        <v>666600</v>
      </c>
      <c r="D19" s="50">
        <f t="shared" si="8"/>
        <v>0</v>
      </c>
      <c r="E19" s="50">
        <f t="shared" si="8"/>
        <v>0</v>
      </c>
      <c r="F19" s="50">
        <f t="shared" si="8"/>
        <v>0</v>
      </c>
      <c r="G19" s="50">
        <f t="shared" si="8"/>
        <v>0</v>
      </c>
      <c r="H19" s="50">
        <f t="shared" si="8"/>
        <v>0</v>
      </c>
      <c r="I19" s="50">
        <f t="shared" si="8"/>
        <v>0</v>
      </c>
      <c r="J19" s="50">
        <f t="shared" si="8"/>
        <v>0</v>
      </c>
      <c r="K19" s="50">
        <f t="shared" si="8"/>
        <v>0</v>
      </c>
      <c r="L19" s="50">
        <f t="shared" si="8"/>
        <v>0</v>
      </c>
      <c r="M19" s="50">
        <f t="shared" si="8"/>
        <v>0</v>
      </c>
      <c r="N19" s="50">
        <f t="shared" si="8"/>
        <v>0</v>
      </c>
      <c r="O19" s="50">
        <f t="shared" si="8"/>
        <v>0</v>
      </c>
      <c r="P19" s="50">
        <f t="shared" si="8"/>
        <v>0</v>
      </c>
      <c r="Q19" s="50">
        <f t="shared" si="8"/>
        <v>0</v>
      </c>
      <c r="R19" s="50">
        <f t="shared" si="8"/>
        <v>666600</v>
      </c>
    </row>
    <row r="20" spans="1:18" x14ac:dyDescent="0.2">
      <c r="A20" s="50" t="s">
        <v>263</v>
      </c>
      <c r="B20" s="50">
        <f t="shared" ref="B20:R20" si="9">SUBTOTAL(9,B6:B19)</f>
        <v>1847799.32</v>
      </c>
      <c r="C20" s="50">
        <f t="shared" si="9"/>
        <v>119936776.75000001</v>
      </c>
      <c r="D20" s="50">
        <f t="shared" si="9"/>
        <v>6103953.5000000009</v>
      </c>
      <c r="E20" s="50">
        <f t="shared" si="9"/>
        <v>285514.75</v>
      </c>
      <c r="F20" s="50">
        <f t="shared" si="9"/>
        <v>0</v>
      </c>
      <c r="G20" s="50">
        <f t="shared" si="9"/>
        <v>638088.85000000033</v>
      </c>
      <c r="H20" s="50">
        <f t="shared" si="9"/>
        <v>0</v>
      </c>
      <c r="I20" s="50">
        <f t="shared" si="9"/>
        <v>0</v>
      </c>
      <c r="J20" s="50">
        <f t="shared" si="9"/>
        <v>0</v>
      </c>
      <c r="K20" s="50">
        <f t="shared" si="9"/>
        <v>611701.10000000021</v>
      </c>
      <c r="L20" s="50">
        <f t="shared" si="9"/>
        <v>0</v>
      </c>
      <c r="M20" s="50">
        <f t="shared" si="9"/>
        <v>0</v>
      </c>
      <c r="N20" s="50">
        <f t="shared" si="9"/>
        <v>175024.84999999995</v>
      </c>
      <c r="O20" s="50">
        <f t="shared" si="9"/>
        <v>0</v>
      </c>
      <c r="P20" s="50">
        <f t="shared" si="9"/>
        <v>0</v>
      </c>
      <c r="Q20" s="50">
        <f t="shared" si="9"/>
        <v>0</v>
      </c>
      <c r="R20" s="50">
        <f t="shared" si="9"/>
        <v>129598859.12</v>
      </c>
    </row>
    <row r="21" spans="1:18" x14ac:dyDescent="0.2">
      <c r="A21" s="50" t="s">
        <v>246</v>
      </c>
    </row>
    <row r="22" spans="1:18" x14ac:dyDescent="0.2">
      <c r="A22" s="52" t="s">
        <v>255</v>
      </c>
      <c r="B22" s="50">
        <f t="shared" ref="B22:K25" si="10">SUMIFS(RR_TB,RR_Reporting,$A22,RR_Function,B$5)</f>
        <v>0</v>
      </c>
      <c r="C22" s="50">
        <f t="shared" si="10"/>
        <v>0</v>
      </c>
      <c r="D22" s="50">
        <f t="shared" si="10"/>
        <v>0</v>
      </c>
      <c r="E22" s="50">
        <f t="shared" si="10"/>
        <v>0</v>
      </c>
      <c r="F22" s="50">
        <f t="shared" si="10"/>
        <v>0</v>
      </c>
      <c r="G22" s="50">
        <f t="shared" si="10"/>
        <v>0</v>
      </c>
      <c r="H22" s="50">
        <f t="shared" si="10"/>
        <v>0</v>
      </c>
      <c r="I22" s="50">
        <f t="shared" si="10"/>
        <v>0</v>
      </c>
      <c r="J22" s="50">
        <f t="shared" si="10"/>
        <v>0</v>
      </c>
      <c r="K22" s="50">
        <f t="shared" si="10"/>
        <v>0</v>
      </c>
      <c r="L22" s="50">
        <f t="shared" ref="L22:Q25" si="11">SUMIFS(RR_TB,RR_Reporting,$A22,RR_Function,L$5)</f>
        <v>0</v>
      </c>
      <c r="M22" s="50">
        <f t="shared" si="11"/>
        <v>0</v>
      </c>
      <c r="N22" s="50">
        <f t="shared" si="11"/>
        <v>0</v>
      </c>
      <c r="O22" s="50">
        <f t="shared" si="11"/>
        <v>0</v>
      </c>
      <c r="P22" s="50">
        <f t="shared" si="11"/>
        <v>0</v>
      </c>
      <c r="Q22" s="50">
        <f t="shared" si="11"/>
        <v>0</v>
      </c>
      <c r="R22" s="50">
        <f>SUM(B22:Q22)</f>
        <v>0</v>
      </c>
    </row>
    <row r="23" spans="1:18" x14ac:dyDescent="0.2">
      <c r="A23" s="52" t="s">
        <v>256</v>
      </c>
      <c r="B23" s="50">
        <f t="shared" si="10"/>
        <v>0</v>
      </c>
      <c r="C23" s="50">
        <f t="shared" si="10"/>
        <v>0</v>
      </c>
      <c r="D23" s="50">
        <f t="shared" si="10"/>
        <v>0</v>
      </c>
      <c r="E23" s="50">
        <f t="shared" si="10"/>
        <v>0</v>
      </c>
      <c r="F23" s="50">
        <f t="shared" si="10"/>
        <v>0</v>
      </c>
      <c r="G23" s="50">
        <f t="shared" si="10"/>
        <v>0</v>
      </c>
      <c r="H23" s="50">
        <f t="shared" si="10"/>
        <v>0</v>
      </c>
      <c r="I23" s="50">
        <f t="shared" si="10"/>
        <v>0</v>
      </c>
      <c r="J23" s="50">
        <f t="shared" si="10"/>
        <v>0</v>
      </c>
      <c r="K23" s="50">
        <f t="shared" si="10"/>
        <v>0</v>
      </c>
      <c r="L23" s="50">
        <f t="shared" si="11"/>
        <v>0</v>
      </c>
      <c r="M23" s="50">
        <f t="shared" si="11"/>
        <v>0</v>
      </c>
      <c r="N23" s="50">
        <f t="shared" si="11"/>
        <v>0</v>
      </c>
      <c r="O23" s="50">
        <f t="shared" si="11"/>
        <v>0</v>
      </c>
      <c r="P23" s="50">
        <f t="shared" si="11"/>
        <v>0</v>
      </c>
      <c r="Q23" s="50">
        <f t="shared" si="11"/>
        <v>0</v>
      </c>
      <c r="R23" s="50">
        <f>SUM(B23:Q23)</f>
        <v>0</v>
      </c>
    </row>
    <row r="24" spans="1:18" x14ac:dyDescent="0.2">
      <c r="A24" s="52" t="s">
        <v>257</v>
      </c>
      <c r="B24" s="50">
        <f t="shared" si="10"/>
        <v>0</v>
      </c>
      <c r="C24" s="50">
        <f t="shared" si="10"/>
        <v>0</v>
      </c>
      <c r="D24" s="50">
        <f t="shared" si="10"/>
        <v>0</v>
      </c>
      <c r="E24" s="50">
        <f t="shared" si="10"/>
        <v>0</v>
      </c>
      <c r="F24" s="50">
        <f t="shared" si="10"/>
        <v>0</v>
      </c>
      <c r="G24" s="50">
        <f t="shared" si="10"/>
        <v>0</v>
      </c>
      <c r="H24" s="50">
        <f t="shared" si="10"/>
        <v>0</v>
      </c>
      <c r="I24" s="50">
        <f t="shared" si="10"/>
        <v>0</v>
      </c>
      <c r="J24" s="50">
        <f t="shared" si="10"/>
        <v>0</v>
      </c>
      <c r="K24" s="50">
        <f t="shared" si="10"/>
        <v>0</v>
      </c>
      <c r="L24" s="50">
        <f t="shared" si="11"/>
        <v>0</v>
      </c>
      <c r="M24" s="50">
        <f t="shared" si="11"/>
        <v>0</v>
      </c>
      <c r="N24" s="50">
        <f t="shared" si="11"/>
        <v>0</v>
      </c>
      <c r="O24" s="50">
        <f t="shared" si="11"/>
        <v>0</v>
      </c>
      <c r="P24" s="50">
        <f t="shared" si="11"/>
        <v>0</v>
      </c>
      <c r="Q24" s="50">
        <f t="shared" si="11"/>
        <v>0</v>
      </c>
      <c r="R24" s="50">
        <f>SUM(B24:Q24)</f>
        <v>0</v>
      </c>
    </row>
    <row r="25" spans="1:18" x14ac:dyDescent="0.2">
      <c r="A25" s="52" t="s">
        <v>258</v>
      </c>
      <c r="B25" s="50">
        <f t="shared" si="10"/>
        <v>0</v>
      </c>
      <c r="C25" s="50">
        <f t="shared" si="10"/>
        <v>0</v>
      </c>
      <c r="D25" s="50">
        <f t="shared" si="10"/>
        <v>0</v>
      </c>
      <c r="E25" s="50">
        <f t="shared" si="10"/>
        <v>0</v>
      </c>
      <c r="F25" s="50">
        <f t="shared" si="10"/>
        <v>0</v>
      </c>
      <c r="G25" s="50">
        <f t="shared" si="10"/>
        <v>0</v>
      </c>
      <c r="H25" s="50">
        <f t="shared" si="10"/>
        <v>0</v>
      </c>
      <c r="I25" s="50">
        <f t="shared" si="10"/>
        <v>0</v>
      </c>
      <c r="J25" s="50">
        <f t="shared" si="10"/>
        <v>0</v>
      </c>
      <c r="K25" s="50">
        <f t="shared" si="10"/>
        <v>0</v>
      </c>
      <c r="L25" s="50">
        <f t="shared" si="11"/>
        <v>0</v>
      </c>
      <c r="M25" s="50">
        <f t="shared" si="11"/>
        <v>0</v>
      </c>
      <c r="N25" s="50">
        <f t="shared" si="11"/>
        <v>0</v>
      </c>
      <c r="O25" s="50">
        <f t="shared" si="11"/>
        <v>0</v>
      </c>
      <c r="P25" s="50">
        <f t="shared" si="11"/>
        <v>0</v>
      </c>
      <c r="Q25" s="50">
        <f t="shared" si="11"/>
        <v>0</v>
      </c>
      <c r="R25" s="50">
        <f>SUM(B25:Q25)</f>
        <v>0</v>
      </c>
    </row>
    <row r="26" spans="1:18" x14ac:dyDescent="0.2">
      <c r="A26" s="52" t="s">
        <v>259</v>
      </c>
      <c r="B26" s="50">
        <f>SUBTOTAL(9,B21:B25)</f>
        <v>0</v>
      </c>
      <c r="C26" s="50">
        <f t="shared" ref="C26:R26" si="12">SUBTOTAL(9,C21:C25)</f>
        <v>0</v>
      </c>
      <c r="D26" s="50">
        <f t="shared" si="12"/>
        <v>0</v>
      </c>
      <c r="E26" s="50">
        <f t="shared" si="12"/>
        <v>0</v>
      </c>
      <c r="F26" s="50">
        <f t="shared" si="12"/>
        <v>0</v>
      </c>
      <c r="G26" s="50">
        <f t="shared" si="12"/>
        <v>0</v>
      </c>
      <c r="H26" s="50">
        <f t="shared" si="12"/>
        <v>0</v>
      </c>
      <c r="I26" s="50">
        <f t="shared" si="12"/>
        <v>0</v>
      </c>
      <c r="J26" s="50">
        <f t="shared" si="12"/>
        <v>0</v>
      </c>
      <c r="K26" s="50">
        <f t="shared" si="12"/>
        <v>0</v>
      </c>
      <c r="L26" s="50">
        <f t="shared" si="12"/>
        <v>0</v>
      </c>
      <c r="M26" s="50">
        <f t="shared" si="12"/>
        <v>0</v>
      </c>
      <c r="N26" s="50">
        <f t="shared" si="12"/>
        <v>0</v>
      </c>
      <c r="O26" s="50">
        <f t="shared" si="12"/>
        <v>0</v>
      </c>
      <c r="P26" s="50">
        <f t="shared" si="12"/>
        <v>0</v>
      </c>
      <c r="Q26" s="50">
        <f t="shared" si="12"/>
        <v>0</v>
      </c>
      <c r="R26" s="50">
        <f t="shared" si="12"/>
        <v>0</v>
      </c>
    </row>
    <row r="27" spans="1:18" x14ac:dyDescent="0.2">
      <c r="A27" s="50" t="s">
        <v>260</v>
      </c>
      <c r="B27" s="50">
        <f>SUBTOTAL(9,B28:B29)</f>
        <v>0</v>
      </c>
      <c r="C27" s="50">
        <f t="shared" ref="C27:R27" si="13">SUBTOTAL(9,C28:C29)</f>
        <v>0</v>
      </c>
      <c r="D27" s="50">
        <f t="shared" si="13"/>
        <v>0</v>
      </c>
      <c r="E27" s="50">
        <f t="shared" si="13"/>
        <v>0</v>
      </c>
      <c r="F27" s="50">
        <f t="shared" si="13"/>
        <v>0</v>
      </c>
      <c r="G27" s="50">
        <f t="shared" si="13"/>
        <v>0</v>
      </c>
      <c r="H27" s="50">
        <f t="shared" si="13"/>
        <v>0</v>
      </c>
      <c r="I27" s="50">
        <f t="shared" si="13"/>
        <v>0</v>
      </c>
      <c r="J27" s="50">
        <f t="shared" si="13"/>
        <v>0</v>
      </c>
      <c r="K27" s="50">
        <f t="shared" si="13"/>
        <v>0</v>
      </c>
      <c r="L27" s="50">
        <f t="shared" si="13"/>
        <v>0</v>
      </c>
      <c r="M27" s="50">
        <f t="shared" si="13"/>
        <v>0</v>
      </c>
      <c r="N27" s="50">
        <f t="shared" si="13"/>
        <v>0</v>
      </c>
      <c r="O27" s="50">
        <f t="shared" si="13"/>
        <v>0</v>
      </c>
      <c r="P27" s="50">
        <f t="shared" si="13"/>
        <v>0</v>
      </c>
      <c r="Q27" s="50">
        <f t="shared" si="13"/>
        <v>0</v>
      </c>
      <c r="R27" s="50">
        <f t="shared" si="13"/>
        <v>0</v>
      </c>
    </row>
    <row r="28" spans="1:18" x14ac:dyDescent="0.2">
      <c r="A28" s="50" t="s">
        <v>261</v>
      </c>
      <c r="B28" s="50">
        <f t="shared" ref="B28:K32" si="14">SUMIFS(RR_TB,RR_Reporting,$A28,RR_Function,B$5)</f>
        <v>0</v>
      </c>
      <c r="C28" s="50">
        <f t="shared" si="14"/>
        <v>0</v>
      </c>
      <c r="D28" s="50">
        <f t="shared" si="14"/>
        <v>0</v>
      </c>
      <c r="E28" s="50">
        <f t="shared" si="14"/>
        <v>0</v>
      </c>
      <c r="F28" s="50">
        <f t="shared" si="14"/>
        <v>0</v>
      </c>
      <c r="G28" s="50">
        <f t="shared" si="14"/>
        <v>0</v>
      </c>
      <c r="H28" s="50">
        <f t="shared" si="14"/>
        <v>0</v>
      </c>
      <c r="I28" s="50">
        <f t="shared" si="14"/>
        <v>0</v>
      </c>
      <c r="J28" s="50">
        <f t="shared" si="14"/>
        <v>0</v>
      </c>
      <c r="K28" s="50">
        <f t="shared" si="14"/>
        <v>0</v>
      </c>
      <c r="L28" s="50">
        <f t="shared" ref="L28:Q32" si="15">SUMIFS(RR_TB,RR_Reporting,$A28,RR_Function,L$5)</f>
        <v>0</v>
      </c>
      <c r="M28" s="50">
        <f t="shared" si="15"/>
        <v>0</v>
      </c>
      <c r="N28" s="50">
        <f t="shared" si="15"/>
        <v>0</v>
      </c>
      <c r="O28" s="50">
        <f t="shared" si="15"/>
        <v>0</v>
      </c>
      <c r="P28" s="50">
        <f t="shared" si="15"/>
        <v>0</v>
      </c>
      <c r="Q28" s="50">
        <f t="shared" si="15"/>
        <v>0</v>
      </c>
      <c r="R28" s="50">
        <f>SUM(B28:Q28)</f>
        <v>0</v>
      </c>
    </row>
    <row r="29" spans="1:18" x14ac:dyDescent="0.2">
      <c r="A29" s="50" t="s">
        <v>610</v>
      </c>
      <c r="B29" s="50">
        <f t="shared" si="14"/>
        <v>0</v>
      </c>
      <c r="C29" s="50">
        <f t="shared" si="14"/>
        <v>0</v>
      </c>
      <c r="D29" s="50">
        <f t="shared" si="14"/>
        <v>0</v>
      </c>
      <c r="E29" s="50">
        <f t="shared" si="14"/>
        <v>0</v>
      </c>
      <c r="F29" s="50">
        <f t="shared" si="14"/>
        <v>0</v>
      </c>
      <c r="G29" s="50">
        <f t="shared" si="14"/>
        <v>0</v>
      </c>
      <c r="H29" s="50">
        <f t="shared" si="14"/>
        <v>0</v>
      </c>
      <c r="I29" s="50">
        <f t="shared" si="14"/>
        <v>0</v>
      </c>
      <c r="J29" s="50">
        <f t="shared" si="14"/>
        <v>0</v>
      </c>
      <c r="K29" s="50">
        <f t="shared" si="14"/>
        <v>0</v>
      </c>
      <c r="L29" s="50">
        <f t="shared" si="15"/>
        <v>0</v>
      </c>
      <c r="M29" s="50">
        <f t="shared" si="15"/>
        <v>0</v>
      </c>
      <c r="N29" s="50">
        <f t="shared" si="15"/>
        <v>0</v>
      </c>
      <c r="O29" s="50">
        <f t="shared" si="15"/>
        <v>0</v>
      </c>
      <c r="P29" s="50">
        <f t="shared" si="15"/>
        <v>0</v>
      </c>
      <c r="Q29" s="50">
        <f t="shared" si="15"/>
        <v>0</v>
      </c>
      <c r="R29" s="50">
        <f>SUM(B29:Q29)</f>
        <v>0</v>
      </c>
    </row>
    <row r="30" spans="1:18" x14ac:dyDescent="0.2">
      <c r="A30" s="50" t="s">
        <v>633</v>
      </c>
      <c r="B30" s="50">
        <f>SUBTOTAL(9,B6:B29)</f>
        <v>1847799.32</v>
      </c>
      <c r="C30" s="50">
        <f t="shared" ref="C30:R30" si="16">SUBTOTAL(9,C6:C29)</f>
        <v>119936776.75000001</v>
      </c>
      <c r="D30" s="50">
        <f t="shared" si="16"/>
        <v>6103953.5000000009</v>
      </c>
      <c r="E30" s="50">
        <f t="shared" si="16"/>
        <v>285514.75</v>
      </c>
      <c r="F30" s="50">
        <f t="shared" si="16"/>
        <v>0</v>
      </c>
      <c r="G30" s="50">
        <f t="shared" si="16"/>
        <v>638088.85000000033</v>
      </c>
      <c r="H30" s="50">
        <f t="shared" si="16"/>
        <v>0</v>
      </c>
      <c r="I30" s="50">
        <f t="shared" si="16"/>
        <v>0</v>
      </c>
      <c r="J30" s="50">
        <f t="shared" si="16"/>
        <v>0</v>
      </c>
      <c r="K30" s="50">
        <f t="shared" si="16"/>
        <v>611701.10000000021</v>
      </c>
      <c r="L30" s="50">
        <f t="shared" si="16"/>
        <v>0</v>
      </c>
      <c r="M30" s="50">
        <f t="shared" si="16"/>
        <v>0</v>
      </c>
      <c r="N30" s="50">
        <f t="shared" si="16"/>
        <v>175024.84999999995</v>
      </c>
      <c r="O30" s="50">
        <f t="shared" si="16"/>
        <v>0</v>
      </c>
      <c r="P30" s="50">
        <f t="shared" si="16"/>
        <v>0</v>
      </c>
      <c r="Q30" s="50">
        <f t="shared" si="16"/>
        <v>0</v>
      </c>
      <c r="R30" s="50">
        <f t="shared" si="16"/>
        <v>129598859.12</v>
      </c>
    </row>
    <row r="31" spans="1:18" x14ac:dyDescent="0.2">
      <c r="A31" s="50" t="s">
        <v>636</v>
      </c>
      <c r="B31" s="50">
        <f t="shared" si="14"/>
        <v>0</v>
      </c>
      <c r="C31" s="50">
        <f t="shared" si="14"/>
        <v>0</v>
      </c>
      <c r="D31" s="50">
        <f t="shared" si="14"/>
        <v>-2513249.0100000002</v>
      </c>
      <c r="E31" s="50">
        <f t="shared" si="14"/>
        <v>0</v>
      </c>
      <c r="F31" s="50">
        <f t="shared" si="14"/>
        <v>0</v>
      </c>
      <c r="G31" s="50">
        <f t="shared" si="14"/>
        <v>0</v>
      </c>
      <c r="H31" s="50">
        <f t="shared" si="14"/>
        <v>0</v>
      </c>
      <c r="I31" s="50">
        <f t="shared" si="14"/>
        <v>0</v>
      </c>
      <c r="J31" s="50">
        <f t="shared" si="14"/>
        <v>0</v>
      </c>
      <c r="K31" s="50">
        <f t="shared" si="14"/>
        <v>0</v>
      </c>
      <c r="L31" s="50">
        <f t="shared" si="15"/>
        <v>0</v>
      </c>
      <c r="M31" s="50">
        <f t="shared" si="15"/>
        <v>0</v>
      </c>
      <c r="N31" s="50">
        <f t="shared" si="15"/>
        <v>0</v>
      </c>
      <c r="O31" s="50">
        <f t="shared" si="15"/>
        <v>0</v>
      </c>
      <c r="P31" s="50">
        <f t="shared" si="15"/>
        <v>0</v>
      </c>
      <c r="Q31" s="50">
        <f t="shared" si="15"/>
        <v>0</v>
      </c>
      <c r="R31" s="50">
        <f>SUM(B31:Q31)</f>
        <v>-2513249.0100000002</v>
      </c>
    </row>
    <row r="32" spans="1:18" x14ac:dyDescent="0.2">
      <c r="A32" s="50" t="s">
        <v>635</v>
      </c>
      <c r="B32" s="50">
        <f t="shared" si="14"/>
        <v>0</v>
      </c>
      <c r="C32" s="50">
        <f t="shared" si="14"/>
        <v>0</v>
      </c>
      <c r="D32" s="50">
        <f t="shared" si="14"/>
        <v>0</v>
      </c>
      <c r="E32" s="50">
        <f t="shared" si="14"/>
        <v>0</v>
      </c>
      <c r="F32" s="50">
        <f t="shared" si="14"/>
        <v>0</v>
      </c>
      <c r="G32" s="50">
        <f t="shared" si="14"/>
        <v>0</v>
      </c>
      <c r="H32" s="50">
        <f t="shared" si="14"/>
        <v>0</v>
      </c>
      <c r="I32" s="50">
        <f t="shared" si="14"/>
        <v>0</v>
      </c>
      <c r="J32" s="50">
        <f t="shared" si="14"/>
        <v>0</v>
      </c>
      <c r="K32" s="50">
        <f t="shared" si="14"/>
        <v>0</v>
      </c>
      <c r="L32" s="50">
        <f t="shared" si="15"/>
        <v>0</v>
      </c>
      <c r="M32" s="50">
        <f t="shared" si="15"/>
        <v>0</v>
      </c>
      <c r="N32" s="50">
        <f t="shared" si="15"/>
        <v>0</v>
      </c>
      <c r="O32" s="50">
        <f t="shared" si="15"/>
        <v>-475088.08999999997</v>
      </c>
      <c r="P32" s="50">
        <f t="shared" si="15"/>
        <v>-684424.82</v>
      </c>
      <c r="Q32" s="50">
        <f t="shared" si="15"/>
        <v>0</v>
      </c>
      <c r="R32" s="50">
        <f>SUM(B32:Q32)</f>
        <v>-1159512.9099999999</v>
      </c>
    </row>
    <row r="33" spans="1:18" x14ac:dyDescent="0.2">
      <c r="A33" s="50" t="s">
        <v>634</v>
      </c>
      <c r="B33" s="50">
        <f t="shared" ref="B33:R33" si="17">SUBTOTAL(9,B6:B32)</f>
        <v>1847799.32</v>
      </c>
      <c r="C33" s="50">
        <f t="shared" si="17"/>
        <v>119936776.75000001</v>
      </c>
      <c r="D33" s="50">
        <f t="shared" si="17"/>
        <v>3590704.4900000007</v>
      </c>
      <c r="E33" s="50">
        <f t="shared" si="17"/>
        <v>285514.75</v>
      </c>
      <c r="F33" s="50">
        <f t="shared" si="17"/>
        <v>0</v>
      </c>
      <c r="G33" s="50">
        <f t="shared" si="17"/>
        <v>638088.85000000033</v>
      </c>
      <c r="H33" s="50">
        <f t="shared" si="17"/>
        <v>0</v>
      </c>
      <c r="I33" s="50">
        <f t="shared" si="17"/>
        <v>0</v>
      </c>
      <c r="J33" s="50">
        <f t="shared" si="17"/>
        <v>0</v>
      </c>
      <c r="K33" s="50">
        <f t="shared" si="17"/>
        <v>611701.10000000021</v>
      </c>
      <c r="L33" s="50">
        <f t="shared" si="17"/>
        <v>0</v>
      </c>
      <c r="M33" s="50">
        <f t="shared" si="17"/>
        <v>0</v>
      </c>
      <c r="N33" s="50">
        <f t="shared" si="17"/>
        <v>175024.84999999995</v>
      </c>
      <c r="O33" s="50">
        <f t="shared" si="17"/>
        <v>-475088.08999999997</v>
      </c>
      <c r="P33" s="50">
        <f t="shared" si="17"/>
        <v>-684424.82</v>
      </c>
      <c r="Q33" s="50">
        <f t="shared" si="17"/>
        <v>0</v>
      </c>
      <c r="R33" s="50">
        <f t="shared" si="17"/>
        <v>125926097.2</v>
      </c>
    </row>
    <row r="35" spans="1:18" s="46" customFormat="1" x14ac:dyDescent="0.2">
      <c r="A35" s="46" t="s">
        <v>595</v>
      </c>
    </row>
    <row r="36" spans="1:18" s="61" customFormat="1" ht="51" x14ac:dyDescent="0.2">
      <c r="B36" s="55" t="str">
        <f t="array" ref="B36:P36">TRANSPOSE(A99:A113)</f>
        <v>ECC</v>
      </c>
      <c r="C36" s="55" t="str">
        <v>SCADA</v>
      </c>
      <c r="D36" s="55" t="str">
        <v>Environmental</v>
      </c>
      <c r="E36" s="55" t="str">
        <v>Primary &amp; Secondary</v>
      </c>
      <c r="F36" s="55" t="str">
        <v>Call Center</v>
      </c>
      <c r="G36" s="55" t="str">
        <v>Labour</v>
      </c>
      <c r="H36" s="55" t="str">
        <v>Customer Service</v>
      </c>
      <c r="I36" s="55" t="str">
        <v>Finance Labour</v>
      </c>
      <c r="J36" s="55" t="str">
        <v>Finance Admin</v>
      </c>
      <c r="K36" s="55" t="str">
        <v>Head Office</v>
      </c>
      <c r="L36" s="55" t="str">
        <v>T&amp;D Plant</v>
      </c>
      <c r="M36" s="55" t="str">
        <v>Right of Way Amortization</v>
      </c>
      <c r="N36" s="55" t="str">
        <v>Distribution Lines</v>
      </c>
      <c r="O36" s="55" t="str">
        <v>Distribution Network</v>
      </c>
      <c r="P36" s="55" t="str">
        <v>Total Plant</v>
      </c>
      <c r="Q36" s="55"/>
      <c r="R36" s="55" t="s">
        <v>214</v>
      </c>
    </row>
    <row r="37" spans="1:18" x14ac:dyDescent="0.2">
      <c r="A37" s="50" t="s">
        <v>262</v>
      </c>
    </row>
    <row r="38" spans="1:18" x14ac:dyDescent="0.2">
      <c r="A38" s="52" t="s">
        <v>247</v>
      </c>
      <c r="B38" s="50">
        <f t="shared" ref="B38:K39" si="18">SUMIFS(RR_TB,RR_Reporting,$A38,RR_Function,B$36)</f>
        <v>949317.25000000012</v>
      </c>
      <c r="C38" s="50">
        <f t="shared" si="18"/>
        <v>0</v>
      </c>
      <c r="D38" s="50">
        <f t="shared" si="18"/>
        <v>0</v>
      </c>
      <c r="E38" s="50">
        <f t="shared" si="18"/>
        <v>0</v>
      </c>
      <c r="F38" s="50">
        <f t="shared" si="18"/>
        <v>0</v>
      </c>
      <c r="G38" s="50">
        <f t="shared" si="18"/>
        <v>0</v>
      </c>
      <c r="H38" s="50">
        <f t="shared" si="18"/>
        <v>0</v>
      </c>
      <c r="I38" s="50">
        <f t="shared" si="18"/>
        <v>0</v>
      </c>
      <c r="J38" s="50">
        <f t="shared" si="18"/>
        <v>0</v>
      </c>
      <c r="K38" s="50">
        <f t="shared" si="18"/>
        <v>0</v>
      </c>
      <c r="L38" s="50">
        <f t="shared" ref="L38:Q39" si="19">SUMIFS(RR_TB,RR_Reporting,$A38,RR_Function,L$36)</f>
        <v>66994.389999999956</v>
      </c>
      <c r="M38" s="50">
        <f t="shared" si="19"/>
        <v>0</v>
      </c>
      <c r="N38" s="50">
        <f t="shared" si="19"/>
        <v>0</v>
      </c>
      <c r="O38" s="50">
        <f t="shared" si="19"/>
        <v>0</v>
      </c>
      <c r="P38" s="50">
        <f t="shared" si="19"/>
        <v>0</v>
      </c>
      <c r="Q38" s="50">
        <f t="shared" si="19"/>
        <v>0</v>
      </c>
      <c r="R38" s="50">
        <f>SUM(B38:Q38)</f>
        <v>1016311.6400000001</v>
      </c>
    </row>
    <row r="39" spans="1:18" x14ac:dyDescent="0.2">
      <c r="A39" s="52" t="s">
        <v>248</v>
      </c>
      <c r="B39" s="50">
        <f t="shared" si="18"/>
        <v>0</v>
      </c>
      <c r="C39" s="50">
        <f t="shared" si="18"/>
        <v>0</v>
      </c>
      <c r="D39" s="50">
        <f t="shared" si="18"/>
        <v>0</v>
      </c>
      <c r="E39" s="50">
        <f t="shared" si="18"/>
        <v>0</v>
      </c>
      <c r="F39" s="50">
        <f t="shared" si="18"/>
        <v>0</v>
      </c>
      <c r="G39" s="50">
        <f t="shared" si="18"/>
        <v>0</v>
      </c>
      <c r="H39" s="50">
        <f t="shared" si="18"/>
        <v>0</v>
      </c>
      <c r="I39" s="50">
        <f t="shared" si="18"/>
        <v>0</v>
      </c>
      <c r="J39" s="50">
        <f t="shared" si="18"/>
        <v>0</v>
      </c>
      <c r="K39" s="50">
        <f t="shared" si="18"/>
        <v>0</v>
      </c>
      <c r="L39" s="50">
        <f t="shared" si="19"/>
        <v>0</v>
      </c>
      <c r="M39" s="50">
        <f t="shared" si="19"/>
        <v>0</v>
      </c>
      <c r="N39" s="50">
        <f t="shared" si="19"/>
        <v>0</v>
      </c>
      <c r="O39" s="50">
        <f t="shared" si="19"/>
        <v>0</v>
      </c>
      <c r="P39" s="50">
        <f t="shared" si="19"/>
        <v>0</v>
      </c>
      <c r="Q39" s="50">
        <f t="shared" si="19"/>
        <v>0</v>
      </c>
      <c r="R39" s="50">
        <f>SUM(B39:Q39)</f>
        <v>0</v>
      </c>
    </row>
    <row r="40" spans="1:18" x14ac:dyDescent="0.2">
      <c r="A40" s="52" t="s">
        <v>249</v>
      </c>
      <c r="B40" s="50">
        <f t="shared" ref="B40:R40" si="20">SUBTOTAL(9,B38:B39)</f>
        <v>949317.25000000012</v>
      </c>
      <c r="C40" s="50">
        <f t="shared" si="20"/>
        <v>0</v>
      </c>
      <c r="D40" s="50">
        <f t="shared" si="20"/>
        <v>0</v>
      </c>
      <c r="E40" s="50">
        <f t="shared" si="20"/>
        <v>0</v>
      </c>
      <c r="F40" s="50">
        <f t="shared" si="20"/>
        <v>0</v>
      </c>
      <c r="G40" s="50">
        <f t="shared" si="20"/>
        <v>0</v>
      </c>
      <c r="H40" s="50">
        <f t="shared" si="20"/>
        <v>0</v>
      </c>
      <c r="I40" s="50">
        <f t="shared" si="20"/>
        <v>0</v>
      </c>
      <c r="J40" s="50">
        <f t="shared" si="20"/>
        <v>0</v>
      </c>
      <c r="K40" s="50">
        <f t="shared" si="20"/>
        <v>0</v>
      </c>
      <c r="L40" s="50">
        <f t="shared" si="20"/>
        <v>66994.389999999956</v>
      </c>
      <c r="M40" s="50">
        <f t="shared" si="20"/>
        <v>0</v>
      </c>
      <c r="N40" s="50">
        <f t="shared" si="20"/>
        <v>0</v>
      </c>
      <c r="O40" s="50">
        <f t="shared" si="20"/>
        <v>0</v>
      </c>
      <c r="P40" s="50">
        <f t="shared" si="20"/>
        <v>0</v>
      </c>
      <c r="Q40" s="50">
        <f t="shared" si="20"/>
        <v>0</v>
      </c>
      <c r="R40" s="50">
        <f t="shared" si="20"/>
        <v>1016311.6400000001</v>
      </c>
    </row>
    <row r="41" spans="1:18" x14ac:dyDescent="0.2">
      <c r="A41" s="52" t="s">
        <v>124</v>
      </c>
      <c r="B41" s="50">
        <f t="shared" ref="B41:K45" si="21">SUMIFS(RR_TB,RR_Reporting,$A41,RR_Function,B$36)</f>
        <v>0</v>
      </c>
      <c r="C41" s="50">
        <f t="shared" si="21"/>
        <v>303970.2300000001</v>
      </c>
      <c r="D41" s="50">
        <f t="shared" si="21"/>
        <v>0</v>
      </c>
      <c r="E41" s="50">
        <f t="shared" si="21"/>
        <v>0</v>
      </c>
      <c r="F41" s="50">
        <f t="shared" si="21"/>
        <v>0</v>
      </c>
      <c r="G41" s="50">
        <f t="shared" si="21"/>
        <v>0</v>
      </c>
      <c r="H41" s="50">
        <f t="shared" si="21"/>
        <v>0</v>
      </c>
      <c r="I41" s="50">
        <f t="shared" si="21"/>
        <v>0</v>
      </c>
      <c r="J41" s="50">
        <f t="shared" si="21"/>
        <v>0</v>
      </c>
      <c r="K41" s="50">
        <f t="shared" si="21"/>
        <v>0</v>
      </c>
      <c r="L41" s="50">
        <f t="shared" ref="L41:Q45" si="22">SUMIFS(RR_TB,RR_Reporting,$A41,RR_Function,L$36)</f>
        <v>0</v>
      </c>
      <c r="M41" s="50">
        <f t="shared" si="22"/>
        <v>0</v>
      </c>
      <c r="N41" s="50">
        <f t="shared" si="22"/>
        <v>1414006.7399999993</v>
      </c>
      <c r="O41" s="50">
        <f t="shared" si="22"/>
        <v>2549140.6299999994</v>
      </c>
      <c r="P41" s="50">
        <f t="shared" si="22"/>
        <v>0</v>
      </c>
      <c r="Q41" s="50">
        <f t="shared" si="22"/>
        <v>0</v>
      </c>
      <c r="R41" s="50">
        <f>SUM(B41:Q41)</f>
        <v>4267117.5999999987</v>
      </c>
    </row>
    <row r="42" spans="1:18" x14ac:dyDescent="0.2">
      <c r="A42" s="52" t="s">
        <v>12</v>
      </c>
      <c r="B42" s="50">
        <f t="shared" si="21"/>
        <v>0</v>
      </c>
      <c r="C42" s="50">
        <f t="shared" si="21"/>
        <v>0</v>
      </c>
      <c r="D42" s="50">
        <f t="shared" si="21"/>
        <v>0</v>
      </c>
      <c r="E42" s="50">
        <f t="shared" si="21"/>
        <v>0</v>
      </c>
      <c r="F42" s="50">
        <f t="shared" si="21"/>
        <v>0</v>
      </c>
      <c r="G42" s="50">
        <f t="shared" si="21"/>
        <v>0</v>
      </c>
      <c r="H42" s="50">
        <f t="shared" si="21"/>
        <v>0</v>
      </c>
      <c r="I42" s="50">
        <f t="shared" si="21"/>
        <v>0</v>
      </c>
      <c r="J42" s="50">
        <f t="shared" si="21"/>
        <v>0</v>
      </c>
      <c r="K42" s="50">
        <f t="shared" si="21"/>
        <v>0</v>
      </c>
      <c r="L42" s="50">
        <f t="shared" si="22"/>
        <v>0</v>
      </c>
      <c r="M42" s="50">
        <f t="shared" si="22"/>
        <v>0</v>
      </c>
      <c r="N42" s="50">
        <f t="shared" si="22"/>
        <v>0</v>
      </c>
      <c r="O42" s="50">
        <f t="shared" si="22"/>
        <v>0</v>
      </c>
      <c r="P42" s="50">
        <f t="shared" si="22"/>
        <v>0</v>
      </c>
      <c r="Q42" s="50">
        <f t="shared" si="22"/>
        <v>0</v>
      </c>
      <c r="R42" s="50">
        <f>SUM(B42:Q42)</f>
        <v>0</v>
      </c>
    </row>
    <row r="43" spans="1:18" x14ac:dyDescent="0.2">
      <c r="A43" s="52" t="s">
        <v>250</v>
      </c>
      <c r="B43" s="50">
        <f t="shared" si="21"/>
        <v>0</v>
      </c>
      <c r="C43" s="50">
        <f t="shared" si="21"/>
        <v>0</v>
      </c>
      <c r="D43" s="50">
        <f t="shared" si="21"/>
        <v>0</v>
      </c>
      <c r="E43" s="50">
        <f t="shared" si="21"/>
        <v>0</v>
      </c>
      <c r="F43" s="50">
        <f t="shared" si="21"/>
        <v>0</v>
      </c>
      <c r="G43" s="50">
        <f t="shared" si="21"/>
        <v>0</v>
      </c>
      <c r="H43" s="50">
        <f t="shared" si="21"/>
        <v>0</v>
      </c>
      <c r="I43" s="50">
        <f t="shared" si="21"/>
        <v>0</v>
      </c>
      <c r="J43" s="50">
        <f t="shared" si="21"/>
        <v>0</v>
      </c>
      <c r="K43" s="50">
        <f t="shared" si="21"/>
        <v>0</v>
      </c>
      <c r="L43" s="50">
        <f t="shared" si="22"/>
        <v>0</v>
      </c>
      <c r="M43" s="50">
        <f t="shared" si="22"/>
        <v>0</v>
      </c>
      <c r="N43" s="50">
        <f t="shared" si="22"/>
        <v>0</v>
      </c>
      <c r="O43" s="50">
        <f t="shared" si="22"/>
        <v>2198439.2999999998</v>
      </c>
      <c r="P43" s="50">
        <f t="shared" si="22"/>
        <v>0</v>
      </c>
      <c r="Q43" s="50">
        <f t="shared" si="22"/>
        <v>0</v>
      </c>
      <c r="R43" s="50">
        <f>SUM(B43:Q43)</f>
        <v>2198439.2999999998</v>
      </c>
    </row>
    <row r="44" spans="1:18" x14ac:dyDescent="0.2">
      <c r="A44" s="52" t="s">
        <v>251</v>
      </c>
      <c r="B44" s="50">
        <f t="shared" si="21"/>
        <v>0</v>
      </c>
      <c r="C44" s="50">
        <f t="shared" si="21"/>
        <v>0</v>
      </c>
      <c r="D44" s="50">
        <f t="shared" si="21"/>
        <v>0</v>
      </c>
      <c r="E44" s="50">
        <f t="shared" si="21"/>
        <v>0</v>
      </c>
      <c r="F44" s="50">
        <f t="shared" si="21"/>
        <v>0</v>
      </c>
      <c r="G44" s="50">
        <f t="shared" si="21"/>
        <v>0</v>
      </c>
      <c r="H44" s="50">
        <f t="shared" si="21"/>
        <v>0</v>
      </c>
      <c r="I44" s="50">
        <f t="shared" si="21"/>
        <v>0</v>
      </c>
      <c r="J44" s="50">
        <f t="shared" si="21"/>
        <v>0</v>
      </c>
      <c r="K44" s="50">
        <f t="shared" si="21"/>
        <v>0</v>
      </c>
      <c r="L44" s="50">
        <f t="shared" si="22"/>
        <v>0</v>
      </c>
      <c r="M44" s="50">
        <f t="shared" si="22"/>
        <v>0</v>
      </c>
      <c r="N44" s="50">
        <f t="shared" si="22"/>
        <v>0</v>
      </c>
      <c r="O44" s="50">
        <f t="shared" si="22"/>
        <v>0</v>
      </c>
      <c r="P44" s="50">
        <f t="shared" si="22"/>
        <v>0</v>
      </c>
      <c r="Q44" s="50">
        <f t="shared" si="22"/>
        <v>0</v>
      </c>
      <c r="R44" s="50">
        <f>SUM(B44:Q44)</f>
        <v>0</v>
      </c>
    </row>
    <row r="45" spans="1:18" x14ac:dyDescent="0.2">
      <c r="A45" s="52" t="s">
        <v>252</v>
      </c>
      <c r="B45" s="50">
        <f t="shared" si="21"/>
        <v>0</v>
      </c>
      <c r="C45" s="50">
        <f t="shared" si="21"/>
        <v>0</v>
      </c>
      <c r="D45" s="50">
        <f t="shared" si="21"/>
        <v>0</v>
      </c>
      <c r="E45" s="50">
        <f t="shared" si="21"/>
        <v>0</v>
      </c>
      <c r="F45" s="50">
        <f t="shared" si="21"/>
        <v>922572.01999999967</v>
      </c>
      <c r="G45" s="50">
        <f t="shared" si="21"/>
        <v>6082102.2100000009</v>
      </c>
      <c r="H45" s="50">
        <f t="shared" si="21"/>
        <v>305819.8899999999</v>
      </c>
      <c r="I45" s="50">
        <f t="shared" si="21"/>
        <v>462185.52000000008</v>
      </c>
      <c r="J45" s="50">
        <f t="shared" si="21"/>
        <v>787909.93000000017</v>
      </c>
      <c r="K45" s="50">
        <f t="shared" si="21"/>
        <v>142156.73000000004</v>
      </c>
      <c r="L45" s="50">
        <f t="shared" si="22"/>
        <v>411917.49999999994</v>
      </c>
      <c r="M45" s="50">
        <f t="shared" si="22"/>
        <v>0</v>
      </c>
      <c r="N45" s="50">
        <f t="shared" si="22"/>
        <v>0</v>
      </c>
      <c r="O45" s="50">
        <f t="shared" si="22"/>
        <v>0</v>
      </c>
      <c r="P45" s="50">
        <f t="shared" si="22"/>
        <v>45981</v>
      </c>
      <c r="Q45" s="50">
        <f t="shared" si="22"/>
        <v>0</v>
      </c>
      <c r="R45" s="50">
        <f>SUM(B45:Q45)</f>
        <v>9160644.8000000007</v>
      </c>
    </row>
    <row r="46" spans="1:18" x14ac:dyDescent="0.2">
      <c r="A46" s="52" t="s">
        <v>253</v>
      </c>
      <c r="B46" s="50">
        <f t="shared" ref="B46:R46" si="23">SUBTOTAL(9,B37:B45)</f>
        <v>949317.25000000012</v>
      </c>
      <c r="C46" s="50">
        <f t="shared" si="23"/>
        <v>303970.2300000001</v>
      </c>
      <c r="D46" s="50">
        <f t="shared" si="23"/>
        <v>0</v>
      </c>
      <c r="E46" s="50">
        <f t="shared" si="23"/>
        <v>0</v>
      </c>
      <c r="F46" s="50">
        <f t="shared" si="23"/>
        <v>922572.01999999967</v>
      </c>
      <c r="G46" s="50">
        <f t="shared" si="23"/>
        <v>6082102.2100000009</v>
      </c>
      <c r="H46" s="50">
        <f t="shared" si="23"/>
        <v>305819.8899999999</v>
      </c>
      <c r="I46" s="50">
        <f t="shared" si="23"/>
        <v>462185.52000000008</v>
      </c>
      <c r="J46" s="50">
        <f t="shared" si="23"/>
        <v>787909.93000000017</v>
      </c>
      <c r="K46" s="50">
        <f t="shared" si="23"/>
        <v>142156.73000000004</v>
      </c>
      <c r="L46" s="50">
        <f t="shared" si="23"/>
        <v>478911.8899999999</v>
      </c>
      <c r="M46" s="50">
        <f t="shared" si="23"/>
        <v>0</v>
      </c>
      <c r="N46" s="50">
        <f t="shared" si="23"/>
        <v>1414006.7399999993</v>
      </c>
      <c r="O46" s="50">
        <f t="shared" si="23"/>
        <v>4747579.93</v>
      </c>
      <c r="P46" s="50">
        <f t="shared" si="23"/>
        <v>45981</v>
      </c>
      <c r="Q46" s="50">
        <f t="shared" si="23"/>
        <v>0</v>
      </c>
      <c r="R46" s="50">
        <f t="shared" si="23"/>
        <v>16642513.34</v>
      </c>
    </row>
    <row r="47" spans="1:18" x14ac:dyDescent="0.2">
      <c r="A47" s="53" t="s">
        <v>138</v>
      </c>
    </row>
    <row r="48" spans="1:18" x14ac:dyDescent="0.2">
      <c r="A48" s="52" t="s">
        <v>479</v>
      </c>
      <c r="B48" s="50">
        <f t="shared" ref="B48:K49" si="24">SUMIFS(RR_TB,RR_Reporting,$A48,RR_Function,B$36)</f>
        <v>0</v>
      </c>
      <c r="C48" s="50">
        <f>SUMIFS(RR_TB,RR_Reporting,$A48,RR_Function,C$36)</f>
        <v>0</v>
      </c>
      <c r="D48" s="50">
        <f t="shared" si="24"/>
        <v>0</v>
      </c>
      <c r="E48" s="50">
        <f t="shared" si="24"/>
        <v>0</v>
      </c>
      <c r="F48" s="50">
        <f t="shared" si="24"/>
        <v>0</v>
      </c>
      <c r="G48" s="50">
        <f t="shared" si="24"/>
        <v>180823.4</v>
      </c>
      <c r="H48" s="50">
        <f t="shared" si="24"/>
        <v>0</v>
      </c>
      <c r="I48" s="50">
        <f t="shared" si="24"/>
        <v>0</v>
      </c>
      <c r="J48" s="50">
        <f t="shared" si="24"/>
        <v>0</v>
      </c>
      <c r="K48" s="50">
        <f t="shared" si="24"/>
        <v>0</v>
      </c>
      <c r="L48" s="50">
        <f t="shared" ref="L48:Q49" si="25">SUMIFS(RR_TB,RR_Reporting,$A48,RR_Function,L$36)</f>
        <v>0</v>
      </c>
      <c r="M48" s="50">
        <f t="shared" si="25"/>
        <v>61940.87</v>
      </c>
      <c r="N48" s="50">
        <f t="shared" si="25"/>
        <v>0</v>
      </c>
      <c r="O48" s="50">
        <f t="shared" si="25"/>
        <v>0</v>
      </c>
      <c r="P48" s="50">
        <f t="shared" si="25"/>
        <v>0</v>
      </c>
      <c r="Q48" s="50">
        <f t="shared" si="25"/>
        <v>0</v>
      </c>
      <c r="R48" s="50">
        <f>SUM(B48:Q48)</f>
        <v>242764.27</v>
      </c>
    </row>
    <row r="49" spans="1:18" x14ac:dyDescent="0.2">
      <c r="A49" s="52" t="s">
        <v>480</v>
      </c>
      <c r="B49" s="50">
        <f t="shared" si="24"/>
        <v>0</v>
      </c>
      <c r="C49" s="50">
        <f t="shared" si="24"/>
        <v>0</v>
      </c>
      <c r="D49" s="50">
        <f t="shared" si="24"/>
        <v>0</v>
      </c>
      <c r="E49" s="50">
        <f t="shared" si="24"/>
        <v>0</v>
      </c>
      <c r="F49" s="50">
        <f t="shared" si="24"/>
        <v>0</v>
      </c>
      <c r="G49" s="50">
        <f t="shared" si="24"/>
        <v>0</v>
      </c>
      <c r="H49" s="50">
        <f t="shared" si="24"/>
        <v>0</v>
      </c>
      <c r="I49" s="50">
        <f t="shared" si="24"/>
        <v>0</v>
      </c>
      <c r="J49" s="50">
        <f t="shared" si="24"/>
        <v>0</v>
      </c>
      <c r="K49" s="50">
        <f t="shared" si="24"/>
        <v>0</v>
      </c>
      <c r="L49" s="50">
        <f t="shared" si="25"/>
        <v>0</v>
      </c>
      <c r="M49" s="50">
        <f t="shared" si="25"/>
        <v>0</v>
      </c>
      <c r="N49" s="50">
        <f t="shared" si="25"/>
        <v>0</v>
      </c>
      <c r="O49" s="50">
        <f t="shared" si="25"/>
        <v>0</v>
      </c>
      <c r="P49" s="50">
        <f t="shared" si="25"/>
        <v>0</v>
      </c>
      <c r="Q49" s="50">
        <f t="shared" si="25"/>
        <v>0</v>
      </c>
      <c r="R49" s="50">
        <f>SUM(B49:Q49)</f>
        <v>0</v>
      </c>
    </row>
    <row r="50" spans="1:18" x14ac:dyDescent="0.2">
      <c r="A50" s="52" t="s">
        <v>254</v>
      </c>
      <c r="B50" s="50">
        <f t="shared" ref="B50:R50" si="26">SUBTOTAL(9,B47:B49)</f>
        <v>0</v>
      </c>
      <c r="C50" s="50">
        <f t="shared" si="26"/>
        <v>0</v>
      </c>
      <c r="D50" s="50">
        <f t="shared" si="26"/>
        <v>0</v>
      </c>
      <c r="E50" s="50">
        <f t="shared" si="26"/>
        <v>0</v>
      </c>
      <c r="F50" s="50">
        <f t="shared" si="26"/>
        <v>0</v>
      </c>
      <c r="G50" s="50">
        <f t="shared" si="26"/>
        <v>180823.4</v>
      </c>
      <c r="H50" s="50">
        <f t="shared" si="26"/>
        <v>0</v>
      </c>
      <c r="I50" s="50">
        <f t="shared" si="26"/>
        <v>0</v>
      </c>
      <c r="J50" s="50">
        <f t="shared" si="26"/>
        <v>0</v>
      </c>
      <c r="K50" s="50">
        <f t="shared" si="26"/>
        <v>0</v>
      </c>
      <c r="L50" s="50">
        <f t="shared" si="26"/>
        <v>0</v>
      </c>
      <c r="M50" s="50">
        <f t="shared" si="26"/>
        <v>61940.87</v>
      </c>
      <c r="N50" s="50">
        <f t="shared" si="26"/>
        <v>0</v>
      </c>
      <c r="O50" s="50">
        <f t="shared" si="26"/>
        <v>0</v>
      </c>
      <c r="P50" s="50">
        <f t="shared" si="26"/>
        <v>0</v>
      </c>
      <c r="Q50" s="50">
        <f t="shared" si="26"/>
        <v>0</v>
      </c>
      <c r="R50" s="50">
        <f t="shared" si="26"/>
        <v>242764.27</v>
      </c>
    </row>
    <row r="51" spans="1:18" x14ac:dyDescent="0.2">
      <c r="A51" s="50" t="s">
        <v>263</v>
      </c>
      <c r="B51" s="50">
        <f t="shared" ref="B51:R51" si="27">SUBTOTAL(9,B37:B50)</f>
        <v>949317.25000000012</v>
      </c>
      <c r="C51" s="50">
        <f t="shared" si="27"/>
        <v>303970.2300000001</v>
      </c>
      <c r="D51" s="50">
        <f t="shared" si="27"/>
        <v>0</v>
      </c>
      <c r="E51" s="50">
        <f t="shared" si="27"/>
        <v>0</v>
      </c>
      <c r="F51" s="50">
        <f t="shared" si="27"/>
        <v>922572.01999999967</v>
      </c>
      <c r="G51" s="50">
        <f t="shared" si="27"/>
        <v>6262925.6100000013</v>
      </c>
      <c r="H51" s="50">
        <f t="shared" si="27"/>
        <v>305819.8899999999</v>
      </c>
      <c r="I51" s="50">
        <f t="shared" si="27"/>
        <v>462185.52000000008</v>
      </c>
      <c r="J51" s="50">
        <f t="shared" si="27"/>
        <v>787909.93000000017</v>
      </c>
      <c r="K51" s="50">
        <f t="shared" si="27"/>
        <v>142156.73000000004</v>
      </c>
      <c r="L51" s="50">
        <f t="shared" si="27"/>
        <v>478911.8899999999</v>
      </c>
      <c r="M51" s="50">
        <f t="shared" si="27"/>
        <v>61940.87</v>
      </c>
      <c r="N51" s="50">
        <f t="shared" si="27"/>
        <v>1414006.7399999993</v>
      </c>
      <c r="O51" s="50">
        <f t="shared" si="27"/>
        <v>4747579.93</v>
      </c>
      <c r="P51" s="50">
        <f t="shared" si="27"/>
        <v>45981</v>
      </c>
      <c r="Q51" s="50">
        <f t="shared" si="27"/>
        <v>0</v>
      </c>
      <c r="R51" s="50">
        <f t="shared" si="27"/>
        <v>16885277.609999999</v>
      </c>
    </row>
    <row r="52" spans="1:18" x14ac:dyDescent="0.2">
      <c r="A52" s="50" t="s">
        <v>246</v>
      </c>
    </row>
    <row r="53" spans="1:18" x14ac:dyDescent="0.2">
      <c r="A53" s="52" t="s">
        <v>255</v>
      </c>
      <c r="B53" s="50">
        <f t="shared" ref="B53:K56" si="28">SUMIFS(RR_TB,RR_Reporting,$A53,RR_Function,B$36)</f>
        <v>0</v>
      </c>
      <c r="C53" s="50">
        <f t="shared" si="28"/>
        <v>0</v>
      </c>
      <c r="D53" s="50">
        <f t="shared" si="28"/>
        <v>0</v>
      </c>
      <c r="E53" s="50">
        <f t="shared" si="28"/>
        <v>0</v>
      </c>
      <c r="F53" s="50">
        <f t="shared" si="28"/>
        <v>0</v>
      </c>
      <c r="G53" s="50">
        <f t="shared" si="28"/>
        <v>0</v>
      </c>
      <c r="H53" s="50">
        <f t="shared" si="28"/>
        <v>0</v>
      </c>
      <c r="I53" s="50">
        <f t="shared" si="28"/>
        <v>0</v>
      </c>
      <c r="J53" s="50">
        <f t="shared" si="28"/>
        <v>0</v>
      </c>
      <c r="K53" s="50">
        <f t="shared" si="28"/>
        <v>0</v>
      </c>
      <c r="L53" s="50">
        <f t="shared" ref="L53:Q56" si="29">SUMIFS(RR_TB,RR_Reporting,$A53,RR_Function,L$36)</f>
        <v>0</v>
      </c>
      <c r="M53" s="50">
        <f t="shared" si="29"/>
        <v>0</v>
      </c>
      <c r="N53" s="50">
        <f t="shared" si="29"/>
        <v>0</v>
      </c>
      <c r="O53" s="50">
        <f t="shared" si="29"/>
        <v>0</v>
      </c>
      <c r="P53" s="50">
        <f t="shared" si="29"/>
        <v>0</v>
      </c>
      <c r="Q53" s="50">
        <f t="shared" si="29"/>
        <v>0</v>
      </c>
      <c r="R53" s="50">
        <f>SUM(B53:Q53)</f>
        <v>0</v>
      </c>
    </row>
    <row r="54" spans="1:18" x14ac:dyDescent="0.2">
      <c r="A54" s="52" t="s">
        <v>256</v>
      </c>
      <c r="B54" s="50">
        <f t="shared" si="28"/>
        <v>0</v>
      </c>
      <c r="C54" s="50">
        <f t="shared" si="28"/>
        <v>0</v>
      </c>
      <c r="D54" s="50">
        <f t="shared" si="28"/>
        <v>0</v>
      </c>
      <c r="E54" s="50">
        <f t="shared" si="28"/>
        <v>0</v>
      </c>
      <c r="F54" s="50">
        <f t="shared" si="28"/>
        <v>0</v>
      </c>
      <c r="G54" s="50">
        <f t="shared" si="28"/>
        <v>0</v>
      </c>
      <c r="H54" s="50">
        <f t="shared" si="28"/>
        <v>0</v>
      </c>
      <c r="I54" s="50">
        <f t="shared" si="28"/>
        <v>0</v>
      </c>
      <c r="J54" s="50">
        <f t="shared" si="28"/>
        <v>0</v>
      </c>
      <c r="K54" s="50">
        <f t="shared" si="28"/>
        <v>0</v>
      </c>
      <c r="L54" s="50">
        <f t="shared" si="29"/>
        <v>0</v>
      </c>
      <c r="M54" s="50">
        <f t="shared" si="29"/>
        <v>0</v>
      </c>
      <c r="N54" s="50">
        <f t="shared" si="29"/>
        <v>0</v>
      </c>
      <c r="O54" s="50">
        <f t="shared" si="29"/>
        <v>0</v>
      </c>
      <c r="P54" s="50">
        <f t="shared" si="29"/>
        <v>0</v>
      </c>
      <c r="Q54" s="50">
        <f t="shared" si="29"/>
        <v>0</v>
      </c>
      <c r="R54" s="50">
        <f>SUM(B54:Q54)</f>
        <v>0</v>
      </c>
    </row>
    <row r="55" spans="1:18" x14ac:dyDescent="0.2">
      <c r="A55" s="52" t="s">
        <v>257</v>
      </c>
      <c r="B55" s="50">
        <f t="shared" si="28"/>
        <v>0</v>
      </c>
      <c r="C55" s="50">
        <f t="shared" si="28"/>
        <v>0</v>
      </c>
      <c r="D55" s="50">
        <f t="shared" si="28"/>
        <v>0</v>
      </c>
      <c r="E55" s="50">
        <f t="shared" si="28"/>
        <v>0</v>
      </c>
      <c r="F55" s="50">
        <f t="shared" si="28"/>
        <v>0</v>
      </c>
      <c r="G55" s="50">
        <f t="shared" si="28"/>
        <v>0</v>
      </c>
      <c r="H55" s="50">
        <f t="shared" si="28"/>
        <v>0</v>
      </c>
      <c r="I55" s="50">
        <f t="shared" si="28"/>
        <v>0</v>
      </c>
      <c r="J55" s="50">
        <f t="shared" si="28"/>
        <v>0</v>
      </c>
      <c r="K55" s="50">
        <f t="shared" si="28"/>
        <v>0</v>
      </c>
      <c r="L55" s="50">
        <f t="shared" si="29"/>
        <v>0</v>
      </c>
      <c r="M55" s="50">
        <f t="shared" si="29"/>
        <v>0</v>
      </c>
      <c r="N55" s="50">
        <f t="shared" si="29"/>
        <v>0</v>
      </c>
      <c r="O55" s="50">
        <f t="shared" si="29"/>
        <v>0</v>
      </c>
      <c r="P55" s="50">
        <f t="shared" si="29"/>
        <v>0</v>
      </c>
      <c r="Q55" s="50">
        <f t="shared" si="29"/>
        <v>0</v>
      </c>
      <c r="R55" s="50">
        <f>SUM(B55:Q55)</f>
        <v>0</v>
      </c>
    </row>
    <row r="56" spans="1:18" x14ac:dyDescent="0.2">
      <c r="A56" s="52" t="s">
        <v>258</v>
      </c>
      <c r="B56" s="50">
        <f t="shared" si="28"/>
        <v>0</v>
      </c>
      <c r="C56" s="50">
        <f t="shared" si="28"/>
        <v>0</v>
      </c>
      <c r="D56" s="50">
        <f t="shared" si="28"/>
        <v>0</v>
      </c>
      <c r="E56" s="50">
        <f t="shared" si="28"/>
        <v>0</v>
      </c>
      <c r="F56" s="50">
        <f t="shared" si="28"/>
        <v>0</v>
      </c>
      <c r="G56" s="50">
        <f t="shared" si="28"/>
        <v>0</v>
      </c>
      <c r="H56" s="50">
        <f t="shared" si="28"/>
        <v>0</v>
      </c>
      <c r="I56" s="50">
        <f t="shared" si="28"/>
        <v>0</v>
      </c>
      <c r="J56" s="50">
        <f t="shared" si="28"/>
        <v>0</v>
      </c>
      <c r="K56" s="50">
        <f t="shared" si="28"/>
        <v>0</v>
      </c>
      <c r="L56" s="50">
        <f t="shared" si="29"/>
        <v>0</v>
      </c>
      <c r="M56" s="50">
        <f t="shared" si="29"/>
        <v>0</v>
      </c>
      <c r="N56" s="50">
        <f t="shared" si="29"/>
        <v>0</v>
      </c>
      <c r="O56" s="50">
        <f t="shared" si="29"/>
        <v>0</v>
      </c>
      <c r="P56" s="50">
        <f t="shared" si="29"/>
        <v>0</v>
      </c>
      <c r="Q56" s="50">
        <f t="shared" si="29"/>
        <v>0</v>
      </c>
      <c r="R56" s="50">
        <f>SUM(B56:Q56)</f>
        <v>0</v>
      </c>
    </row>
    <row r="57" spans="1:18" x14ac:dyDescent="0.2">
      <c r="A57" s="52" t="s">
        <v>259</v>
      </c>
      <c r="B57" s="50">
        <f t="shared" ref="B57:R57" si="30">SUBTOTAL(9,B52:B56)</f>
        <v>0</v>
      </c>
      <c r="C57" s="50">
        <f t="shared" si="30"/>
        <v>0</v>
      </c>
      <c r="D57" s="50">
        <f t="shared" si="30"/>
        <v>0</v>
      </c>
      <c r="E57" s="50">
        <f t="shared" si="30"/>
        <v>0</v>
      </c>
      <c r="F57" s="50">
        <f t="shared" si="30"/>
        <v>0</v>
      </c>
      <c r="G57" s="50">
        <f t="shared" si="30"/>
        <v>0</v>
      </c>
      <c r="H57" s="50">
        <f t="shared" si="30"/>
        <v>0</v>
      </c>
      <c r="I57" s="50">
        <f t="shared" si="30"/>
        <v>0</v>
      </c>
      <c r="J57" s="50">
        <f t="shared" si="30"/>
        <v>0</v>
      </c>
      <c r="K57" s="50">
        <f t="shared" si="30"/>
        <v>0</v>
      </c>
      <c r="L57" s="50">
        <f t="shared" si="30"/>
        <v>0</v>
      </c>
      <c r="M57" s="50">
        <f t="shared" si="30"/>
        <v>0</v>
      </c>
      <c r="N57" s="50">
        <f t="shared" si="30"/>
        <v>0</v>
      </c>
      <c r="O57" s="50">
        <f t="shared" si="30"/>
        <v>0</v>
      </c>
      <c r="P57" s="50">
        <f t="shared" si="30"/>
        <v>0</v>
      </c>
      <c r="Q57" s="50">
        <f t="shared" si="30"/>
        <v>0</v>
      </c>
      <c r="R57" s="50">
        <f t="shared" si="30"/>
        <v>0</v>
      </c>
    </row>
    <row r="58" spans="1:18" x14ac:dyDescent="0.2">
      <c r="A58" s="50" t="s">
        <v>260</v>
      </c>
      <c r="B58" s="50">
        <f t="shared" ref="B58:R58" si="31">SUBTOTAL(9,B59:B60)</f>
        <v>0</v>
      </c>
      <c r="C58" s="50">
        <f t="shared" si="31"/>
        <v>0</v>
      </c>
      <c r="D58" s="50">
        <f t="shared" si="31"/>
        <v>0</v>
      </c>
      <c r="E58" s="50">
        <f t="shared" si="31"/>
        <v>0</v>
      </c>
      <c r="F58" s="50">
        <f t="shared" si="31"/>
        <v>0</v>
      </c>
      <c r="G58" s="50">
        <f t="shared" si="31"/>
        <v>0</v>
      </c>
      <c r="H58" s="50">
        <f t="shared" si="31"/>
        <v>0</v>
      </c>
      <c r="I58" s="50">
        <f t="shared" si="31"/>
        <v>0</v>
      </c>
      <c r="J58" s="50">
        <f t="shared" si="31"/>
        <v>0</v>
      </c>
      <c r="K58" s="50">
        <f t="shared" si="31"/>
        <v>0</v>
      </c>
      <c r="L58" s="50">
        <f t="shared" si="31"/>
        <v>0</v>
      </c>
      <c r="M58" s="50">
        <f t="shared" si="31"/>
        <v>0</v>
      </c>
      <c r="N58" s="50">
        <f t="shared" si="31"/>
        <v>0</v>
      </c>
      <c r="O58" s="50">
        <f t="shared" si="31"/>
        <v>0</v>
      </c>
      <c r="P58" s="50">
        <f t="shared" si="31"/>
        <v>0</v>
      </c>
      <c r="Q58" s="50">
        <f t="shared" si="31"/>
        <v>0</v>
      </c>
      <c r="R58" s="50">
        <f t="shared" si="31"/>
        <v>0</v>
      </c>
    </row>
    <row r="59" spans="1:18" x14ac:dyDescent="0.2">
      <c r="A59" s="50" t="s">
        <v>261</v>
      </c>
      <c r="B59" s="50">
        <f t="shared" ref="B59:K63" si="32">SUMIFS(RR_TB,RR_Reporting,$A59,RR_Function,B$36)</f>
        <v>0</v>
      </c>
      <c r="C59" s="50">
        <f t="shared" si="32"/>
        <v>0</v>
      </c>
      <c r="D59" s="50">
        <f t="shared" si="32"/>
        <v>0</v>
      </c>
      <c r="E59" s="50">
        <f t="shared" si="32"/>
        <v>0</v>
      </c>
      <c r="F59" s="50">
        <f t="shared" si="32"/>
        <v>0</v>
      </c>
      <c r="G59" s="50">
        <f t="shared" si="32"/>
        <v>0</v>
      </c>
      <c r="H59" s="50">
        <f t="shared" si="32"/>
        <v>0</v>
      </c>
      <c r="I59" s="50">
        <f t="shared" si="32"/>
        <v>0</v>
      </c>
      <c r="J59" s="50">
        <f t="shared" si="32"/>
        <v>0</v>
      </c>
      <c r="K59" s="50">
        <f t="shared" si="32"/>
        <v>0</v>
      </c>
      <c r="L59" s="50">
        <f t="shared" ref="L59:Q63" si="33">SUMIFS(RR_TB,RR_Reporting,$A59,RR_Function,L$36)</f>
        <v>0</v>
      </c>
      <c r="M59" s="50">
        <f t="shared" si="33"/>
        <v>0</v>
      </c>
      <c r="N59" s="50">
        <f t="shared" si="33"/>
        <v>0</v>
      </c>
      <c r="O59" s="50">
        <f t="shared" si="33"/>
        <v>0</v>
      </c>
      <c r="P59" s="50">
        <f t="shared" si="33"/>
        <v>0</v>
      </c>
      <c r="Q59" s="50">
        <f t="shared" si="33"/>
        <v>0</v>
      </c>
      <c r="R59" s="50">
        <f>SUM(B59:Q59)</f>
        <v>0</v>
      </c>
    </row>
    <row r="60" spans="1:18" x14ac:dyDescent="0.2">
      <c r="A60" s="50" t="s">
        <v>610</v>
      </c>
      <c r="B60" s="50">
        <f t="shared" si="32"/>
        <v>0</v>
      </c>
      <c r="C60" s="50">
        <f t="shared" si="32"/>
        <v>0</v>
      </c>
      <c r="D60" s="50">
        <f t="shared" si="32"/>
        <v>0</v>
      </c>
      <c r="E60" s="50">
        <f t="shared" si="32"/>
        <v>0</v>
      </c>
      <c r="F60" s="50">
        <f t="shared" si="32"/>
        <v>0</v>
      </c>
      <c r="G60" s="50">
        <f t="shared" si="32"/>
        <v>0</v>
      </c>
      <c r="H60" s="50">
        <f t="shared" si="32"/>
        <v>0</v>
      </c>
      <c r="I60" s="50">
        <f t="shared" si="32"/>
        <v>0</v>
      </c>
      <c r="J60" s="50">
        <f t="shared" si="32"/>
        <v>0</v>
      </c>
      <c r="K60" s="50">
        <f t="shared" si="32"/>
        <v>0</v>
      </c>
      <c r="L60" s="50">
        <f t="shared" si="33"/>
        <v>0</v>
      </c>
      <c r="M60" s="50">
        <f t="shared" si="33"/>
        <v>0</v>
      </c>
      <c r="N60" s="50">
        <f t="shared" si="33"/>
        <v>0</v>
      </c>
      <c r="O60" s="50">
        <f t="shared" si="33"/>
        <v>0</v>
      </c>
      <c r="P60" s="50">
        <f t="shared" si="33"/>
        <v>0</v>
      </c>
      <c r="Q60" s="50">
        <f t="shared" si="33"/>
        <v>0</v>
      </c>
      <c r="R60" s="50">
        <f>SUM(B60:Q60)</f>
        <v>0</v>
      </c>
    </row>
    <row r="61" spans="1:18" x14ac:dyDescent="0.2">
      <c r="A61" s="50" t="s">
        <v>633</v>
      </c>
      <c r="B61" s="50">
        <f>SUBTOTAL(9,B37:B60)</f>
        <v>949317.25000000012</v>
      </c>
      <c r="C61" s="50">
        <f t="shared" ref="C61:R61" si="34">SUBTOTAL(9,C37:C60)</f>
        <v>303970.2300000001</v>
      </c>
      <c r="D61" s="50">
        <f t="shared" si="34"/>
        <v>0</v>
      </c>
      <c r="E61" s="50">
        <f t="shared" si="34"/>
        <v>0</v>
      </c>
      <c r="F61" s="50">
        <f t="shared" si="34"/>
        <v>922572.01999999967</v>
      </c>
      <c r="G61" s="50">
        <f t="shared" si="34"/>
        <v>6262925.6100000013</v>
      </c>
      <c r="H61" s="50">
        <f t="shared" si="34"/>
        <v>305819.8899999999</v>
      </c>
      <c r="I61" s="50">
        <f t="shared" si="34"/>
        <v>462185.52000000008</v>
      </c>
      <c r="J61" s="50">
        <f t="shared" si="34"/>
        <v>787909.93000000017</v>
      </c>
      <c r="K61" s="50">
        <f t="shared" si="34"/>
        <v>142156.73000000004</v>
      </c>
      <c r="L61" s="50">
        <f t="shared" si="34"/>
        <v>478911.8899999999</v>
      </c>
      <c r="M61" s="50">
        <f t="shared" si="34"/>
        <v>61940.87</v>
      </c>
      <c r="N61" s="50">
        <f t="shared" si="34"/>
        <v>1414006.7399999993</v>
      </c>
      <c r="O61" s="50">
        <f t="shared" si="34"/>
        <v>4747579.93</v>
      </c>
      <c r="P61" s="50">
        <f t="shared" si="34"/>
        <v>45981</v>
      </c>
      <c r="Q61" s="50">
        <f t="shared" si="34"/>
        <v>0</v>
      </c>
      <c r="R61" s="50">
        <f t="shared" si="34"/>
        <v>16885277.609999999</v>
      </c>
    </row>
    <row r="62" spans="1:18" x14ac:dyDescent="0.2">
      <c r="A62" s="50" t="s">
        <v>636</v>
      </c>
      <c r="B62" s="50">
        <f t="shared" si="32"/>
        <v>0</v>
      </c>
      <c r="C62" s="50">
        <f t="shared" si="32"/>
        <v>0</v>
      </c>
      <c r="D62" s="50">
        <f t="shared" si="32"/>
        <v>0</v>
      </c>
      <c r="E62" s="50">
        <f t="shared" si="32"/>
        <v>0</v>
      </c>
      <c r="F62" s="50">
        <f t="shared" si="32"/>
        <v>0</v>
      </c>
      <c r="G62" s="50">
        <f t="shared" si="32"/>
        <v>0</v>
      </c>
      <c r="H62" s="50">
        <f t="shared" si="32"/>
        <v>0</v>
      </c>
      <c r="I62" s="50">
        <f t="shared" si="32"/>
        <v>0</v>
      </c>
      <c r="J62" s="50">
        <f t="shared" si="32"/>
        <v>0</v>
      </c>
      <c r="K62" s="50">
        <f t="shared" si="32"/>
        <v>0</v>
      </c>
      <c r="L62" s="50">
        <f t="shared" si="33"/>
        <v>0</v>
      </c>
      <c r="M62" s="50">
        <f t="shared" si="33"/>
        <v>0</v>
      </c>
      <c r="N62" s="50">
        <f t="shared" si="33"/>
        <v>0</v>
      </c>
      <c r="O62" s="50">
        <f t="shared" si="33"/>
        <v>0</v>
      </c>
      <c r="P62" s="50">
        <f t="shared" si="33"/>
        <v>0</v>
      </c>
      <c r="Q62" s="50">
        <f t="shared" si="33"/>
        <v>0</v>
      </c>
      <c r="R62" s="50">
        <f>SUM(B62:Q62)</f>
        <v>0</v>
      </c>
    </row>
    <row r="63" spans="1:18" x14ac:dyDescent="0.2">
      <c r="A63" s="50" t="s">
        <v>635</v>
      </c>
      <c r="B63" s="50">
        <f t="shared" si="32"/>
        <v>0</v>
      </c>
      <c r="C63" s="50">
        <f t="shared" si="32"/>
        <v>0</v>
      </c>
      <c r="D63" s="50">
        <f t="shared" si="32"/>
        <v>0</v>
      </c>
      <c r="E63" s="50">
        <f t="shared" si="32"/>
        <v>-3570751.5</v>
      </c>
      <c r="F63" s="50">
        <f t="shared" si="32"/>
        <v>0</v>
      </c>
      <c r="G63" s="50">
        <f t="shared" si="32"/>
        <v>0</v>
      </c>
      <c r="H63" s="50">
        <f t="shared" si="32"/>
        <v>0</v>
      </c>
      <c r="I63" s="50">
        <f t="shared" si="32"/>
        <v>0</v>
      </c>
      <c r="J63" s="50">
        <f t="shared" si="32"/>
        <v>0</v>
      </c>
      <c r="K63" s="50">
        <f t="shared" si="32"/>
        <v>0</v>
      </c>
      <c r="L63" s="50">
        <f t="shared" si="33"/>
        <v>0</v>
      </c>
      <c r="M63" s="50">
        <f t="shared" si="33"/>
        <v>0</v>
      </c>
      <c r="N63" s="50">
        <f t="shared" si="33"/>
        <v>0</v>
      </c>
      <c r="O63" s="50">
        <f t="shared" si="33"/>
        <v>0</v>
      </c>
      <c r="P63" s="50">
        <f t="shared" si="33"/>
        <v>0</v>
      </c>
      <c r="Q63" s="50">
        <f t="shared" si="33"/>
        <v>0</v>
      </c>
      <c r="R63" s="50">
        <f>SUM(B63:Q63)</f>
        <v>-3570751.5</v>
      </c>
    </row>
    <row r="64" spans="1:18" x14ac:dyDescent="0.2">
      <c r="A64" s="50" t="s">
        <v>634</v>
      </c>
      <c r="B64" s="50">
        <f t="shared" ref="B64:R64" si="35">SUBTOTAL(9,B37:B63)</f>
        <v>949317.25000000012</v>
      </c>
      <c r="C64" s="50">
        <f t="shared" si="35"/>
        <v>303970.2300000001</v>
      </c>
      <c r="D64" s="50">
        <f t="shared" si="35"/>
        <v>0</v>
      </c>
      <c r="E64" s="50">
        <f t="shared" si="35"/>
        <v>-3570751.5</v>
      </c>
      <c r="F64" s="50">
        <f t="shared" si="35"/>
        <v>922572.01999999967</v>
      </c>
      <c r="G64" s="50">
        <f t="shared" si="35"/>
        <v>6262925.6100000013</v>
      </c>
      <c r="H64" s="50">
        <f t="shared" si="35"/>
        <v>305819.8899999999</v>
      </c>
      <c r="I64" s="50">
        <f t="shared" si="35"/>
        <v>462185.52000000008</v>
      </c>
      <c r="J64" s="50">
        <f t="shared" si="35"/>
        <v>787909.93000000017</v>
      </c>
      <c r="K64" s="50">
        <f t="shared" si="35"/>
        <v>142156.73000000004</v>
      </c>
      <c r="L64" s="50">
        <f t="shared" si="35"/>
        <v>478911.8899999999</v>
      </c>
      <c r="M64" s="50">
        <f t="shared" si="35"/>
        <v>61940.87</v>
      </c>
      <c r="N64" s="50">
        <f t="shared" si="35"/>
        <v>1414006.7399999993</v>
      </c>
      <c r="O64" s="50">
        <f t="shared" si="35"/>
        <v>4747579.93</v>
      </c>
      <c r="P64" s="50">
        <f t="shared" si="35"/>
        <v>45981</v>
      </c>
      <c r="Q64" s="50">
        <f t="shared" si="35"/>
        <v>0</v>
      </c>
      <c r="R64" s="50">
        <f t="shared" si="35"/>
        <v>13314526.109999999</v>
      </c>
    </row>
    <row r="66" spans="1:19" s="46" customFormat="1" x14ac:dyDescent="0.2">
      <c r="A66" s="46" t="s">
        <v>596</v>
      </c>
    </row>
    <row r="67" spans="1:19" s="61" customFormat="1" ht="38.25" x14ac:dyDescent="0.2">
      <c r="B67" s="55" t="str">
        <f t="array" ref="B67:E67">TRANSPOSE(A114:A117)</f>
        <v>Amortization</v>
      </c>
      <c r="C67" s="55" t="str">
        <v>G&amp;T Rate Base</v>
      </c>
      <c r="D67" s="55" t="str">
        <v>Rate Base Excluding WC</v>
      </c>
      <c r="E67" s="55" t="str">
        <v>Rate Base</v>
      </c>
      <c r="F67" s="55"/>
      <c r="G67" s="55"/>
      <c r="H67" s="55"/>
      <c r="I67" s="55"/>
      <c r="J67" s="55"/>
      <c r="K67" s="55"/>
      <c r="L67" s="55"/>
      <c r="M67" s="55"/>
      <c r="N67" s="55"/>
      <c r="O67" s="55"/>
      <c r="P67" s="55"/>
      <c r="Q67" s="55"/>
      <c r="R67" s="55" t="s">
        <v>214</v>
      </c>
    </row>
    <row r="68" spans="1:19" x14ac:dyDescent="0.2">
      <c r="A68" s="50" t="s">
        <v>262</v>
      </c>
    </row>
    <row r="69" spans="1:19" x14ac:dyDescent="0.2">
      <c r="A69" s="52" t="s">
        <v>247</v>
      </c>
      <c r="B69" s="50">
        <f t="shared" ref="B69:K70" si="36">SUMIFS(RR_TB,RR_Reporting,$A69,RR_Function,B$67)</f>
        <v>0</v>
      </c>
      <c r="C69" s="50">
        <f t="shared" si="36"/>
        <v>904733.50999999978</v>
      </c>
      <c r="D69" s="50">
        <f t="shared" si="36"/>
        <v>0</v>
      </c>
      <c r="E69" s="50">
        <f t="shared" si="36"/>
        <v>0</v>
      </c>
      <c r="F69" s="50">
        <f t="shared" si="36"/>
        <v>0</v>
      </c>
      <c r="G69" s="50">
        <f t="shared" si="36"/>
        <v>0</v>
      </c>
      <c r="H69" s="50">
        <f t="shared" si="36"/>
        <v>0</v>
      </c>
      <c r="I69" s="50">
        <f t="shared" si="36"/>
        <v>0</v>
      </c>
      <c r="J69" s="50">
        <f t="shared" si="36"/>
        <v>0</v>
      </c>
      <c r="K69" s="50">
        <f t="shared" si="36"/>
        <v>0</v>
      </c>
      <c r="L69" s="50">
        <f t="shared" ref="L69:Q70" si="37">SUMIFS(RR_TB,RR_Reporting,$A69,RR_Function,L$67)</f>
        <v>0</v>
      </c>
      <c r="M69" s="50">
        <f t="shared" si="37"/>
        <v>0</v>
      </c>
      <c r="N69" s="50">
        <f t="shared" si="37"/>
        <v>0</v>
      </c>
      <c r="O69" s="50">
        <f t="shared" si="37"/>
        <v>0</v>
      </c>
      <c r="P69" s="50">
        <f t="shared" si="37"/>
        <v>0</v>
      </c>
      <c r="Q69" s="50">
        <f t="shared" si="37"/>
        <v>0</v>
      </c>
      <c r="R69" s="50">
        <f>SUM(B69:Q69)</f>
        <v>904733.50999999978</v>
      </c>
      <c r="S69" s="50">
        <f>R7+R38+R69-'4.1'!B5</f>
        <v>0</v>
      </c>
    </row>
    <row r="70" spans="1:19" x14ac:dyDescent="0.2">
      <c r="A70" s="52" t="s">
        <v>248</v>
      </c>
      <c r="B70" s="50">
        <f t="shared" si="36"/>
        <v>0</v>
      </c>
      <c r="C70" s="50">
        <f t="shared" si="36"/>
        <v>0</v>
      </c>
      <c r="D70" s="50">
        <f t="shared" si="36"/>
        <v>0</v>
      </c>
      <c r="E70" s="50">
        <f t="shared" si="36"/>
        <v>0</v>
      </c>
      <c r="F70" s="50">
        <f t="shared" si="36"/>
        <v>0</v>
      </c>
      <c r="G70" s="50">
        <f t="shared" si="36"/>
        <v>0</v>
      </c>
      <c r="H70" s="50">
        <f t="shared" si="36"/>
        <v>0</v>
      </c>
      <c r="I70" s="50">
        <f t="shared" si="36"/>
        <v>0</v>
      </c>
      <c r="J70" s="50">
        <f t="shared" si="36"/>
        <v>0</v>
      </c>
      <c r="K70" s="50">
        <f t="shared" si="36"/>
        <v>0</v>
      </c>
      <c r="L70" s="50">
        <f t="shared" si="37"/>
        <v>0</v>
      </c>
      <c r="M70" s="50">
        <f t="shared" si="37"/>
        <v>0</v>
      </c>
      <c r="N70" s="50">
        <f t="shared" si="37"/>
        <v>0</v>
      </c>
      <c r="O70" s="50">
        <f t="shared" si="37"/>
        <v>0</v>
      </c>
      <c r="P70" s="50">
        <f t="shared" si="37"/>
        <v>0</v>
      </c>
      <c r="Q70" s="50">
        <f t="shared" si="37"/>
        <v>0</v>
      </c>
      <c r="R70" s="50">
        <f>SUM(B70:Q70)</f>
        <v>0</v>
      </c>
      <c r="S70" s="50">
        <f>R8+R39+R70-'4.1'!B6</f>
        <v>0</v>
      </c>
    </row>
    <row r="71" spans="1:19" x14ac:dyDescent="0.2">
      <c r="A71" s="52" t="s">
        <v>249</v>
      </c>
      <c r="B71" s="50">
        <f>SUBTOTAL(9,B69:B70)</f>
        <v>0</v>
      </c>
      <c r="C71" s="50">
        <f t="shared" ref="C71:R71" si="38">SUBTOTAL(9,C69:C70)</f>
        <v>904733.50999999978</v>
      </c>
      <c r="D71" s="50">
        <f t="shared" si="38"/>
        <v>0</v>
      </c>
      <c r="E71" s="50">
        <f t="shared" si="38"/>
        <v>0</v>
      </c>
      <c r="F71" s="50">
        <f t="shared" si="38"/>
        <v>0</v>
      </c>
      <c r="G71" s="50">
        <f t="shared" si="38"/>
        <v>0</v>
      </c>
      <c r="H71" s="50">
        <f t="shared" si="38"/>
        <v>0</v>
      </c>
      <c r="I71" s="50">
        <f t="shared" si="38"/>
        <v>0</v>
      </c>
      <c r="J71" s="50">
        <f t="shared" si="38"/>
        <v>0</v>
      </c>
      <c r="K71" s="50">
        <f t="shared" si="38"/>
        <v>0</v>
      </c>
      <c r="L71" s="50">
        <f t="shared" si="38"/>
        <v>0</v>
      </c>
      <c r="M71" s="50">
        <f t="shared" si="38"/>
        <v>0</v>
      </c>
      <c r="N71" s="50">
        <f t="shared" si="38"/>
        <v>0</v>
      </c>
      <c r="O71" s="50">
        <f t="shared" si="38"/>
        <v>0</v>
      </c>
      <c r="P71" s="50">
        <f t="shared" si="38"/>
        <v>0</v>
      </c>
      <c r="Q71" s="50">
        <f t="shared" si="38"/>
        <v>0</v>
      </c>
      <c r="R71" s="50">
        <f t="shared" si="38"/>
        <v>904733.50999999978</v>
      </c>
      <c r="S71" s="50">
        <f>R9+R40+R71-'4.1'!B7</f>
        <v>0</v>
      </c>
    </row>
    <row r="72" spans="1:19" x14ac:dyDescent="0.2">
      <c r="A72" s="52" t="s">
        <v>124</v>
      </c>
      <c r="B72" s="50">
        <f t="shared" ref="B72:K76" si="39">SUMIFS(RR_TB,RR_Reporting,$A72,RR_Function,B$67)</f>
        <v>0</v>
      </c>
      <c r="C72" s="50">
        <f t="shared" si="39"/>
        <v>0</v>
      </c>
      <c r="D72" s="50">
        <f t="shared" si="39"/>
        <v>0</v>
      </c>
      <c r="E72" s="50">
        <f t="shared" si="39"/>
        <v>0</v>
      </c>
      <c r="F72" s="50">
        <f t="shared" si="39"/>
        <v>0</v>
      </c>
      <c r="G72" s="50">
        <f t="shared" si="39"/>
        <v>0</v>
      </c>
      <c r="H72" s="50">
        <f t="shared" si="39"/>
        <v>0</v>
      </c>
      <c r="I72" s="50">
        <f t="shared" si="39"/>
        <v>0</v>
      </c>
      <c r="J72" s="50">
        <f t="shared" si="39"/>
        <v>0</v>
      </c>
      <c r="K72" s="50">
        <f t="shared" si="39"/>
        <v>0</v>
      </c>
      <c r="L72" s="50">
        <f t="shared" ref="L72:Q76" si="40">SUMIFS(RR_TB,RR_Reporting,$A72,RR_Function,L$67)</f>
        <v>0</v>
      </c>
      <c r="M72" s="50">
        <f t="shared" si="40"/>
        <v>0</v>
      </c>
      <c r="N72" s="50">
        <f t="shared" si="40"/>
        <v>0</v>
      </c>
      <c r="O72" s="50">
        <f t="shared" si="40"/>
        <v>0</v>
      </c>
      <c r="P72" s="50">
        <f t="shared" si="40"/>
        <v>0</v>
      </c>
      <c r="Q72" s="50">
        <f t="shared" si="40"/>
        <v>0</v>
      </c>
      <c r="R72" s="50">
        <f>SUM(B72:Q72)</f>
        <v>0</v>
      </c>
      <c r="S72" s="50">
        <f>R10+R41+R72-'4.1'!B8</f>
        <v>0</v>
      </c>
    </row>
    <row r="73" spans="1:19" x14ac:dyDescent="0.2">
      <c r="A73" s="52" t="s">
        <v>12</v>
      </c>
      <c r="B73" s="50">
        <f t="shared" si="39"/>
        <v>0</v>
      </c>
      <c r="C73" s="50">
        <f t="shared" si="39"/>
        <v>0</v>
      </c>
      <c r="D73" s="50">
        <f t="shared" si="39"/>
        <v>0</v>
      </c>
      <c r="E73" s="50">
        <f t="shared" si="39"/>
        <v>0</v>
      </c>
      <c r="F73" s="50">
        <f t="shared" si="39"/>
        <v>0</v>
      </c>
      <c r="G73" s="50">
        <f t="shared" si="39"/>
        <v>0</v>
      </c>
      <c r="H73" s="50">
        <f t="shared" si="39"/>
        <v>0</v>
      </c>
      <c r="I73" s="50">
        <f t="shared" si="39"/>
        <v>0</v>
      </c>
      <c r="J73" s="50">
        <f t="shared" si="39"/>
        <v>0</v>
      </c>
      <c r="K73" s="50">
        <f t="shared" si="39"/>
        <v>0</v>
      </c>
      <c r="L73" s="50">
        <f t="shared" si="40"/>
        <v>0</v>
      </c>
      <c r="M73" s="50">
        <f t="shared" si="40"/>
        <v>0</v>
      </c>
      <c r="N73" s="50">
        <f t="shared" si="40"/>
        <v>0</v>
      </c>
      <c r="O73" s="50">
        <f t="shared" si="40"/>
        <v>0</v>
      </c>
      <c r="P73" s="50">
        <f t="shared" si="40"/>
        <v>0</v>
      </c>
      <c r="Q73" s="50">
        <f t="shared" si="40"/>
        <v>0</v>
      </c>
      <c r="R73" s="50">
        <f>SUM(B73:Q73)</f>
        <v>0</v>
      </c>
      <c r="S73" s="50">
        <f>R11+R42+R73-'4.1'!B9</f>
        <v>0</v>
      </c>
    </row>
    <row r="74" spans="1:19" x14ac:dyDescent="0.2">
      <c r="A74" s="52" t="s">
        <v>250</v>
      </c>
      <c r="B74" s="50">
        <f t="shared" si="39"/>
        <v>0</v>
      </c>
      <c r="C74" s="50">
        <f t="shared" si="39"/>
        <v>0</v>
      </c>
      <c r="D74" s="50">
        <f t="shared" si="39"/>
        <v>0</v>
      </c>
      <c r="E74" s="50">
        <f t="shared" si="39"/>
        <v>0</v>
      </c>
      <c r="F74" s="50">
        <f t="shared" si="39"/>
        <v>0</v>
      </c>
      <c r="G74" s="50">
        <f t="shared" si="39"/>
        <v>0</v>
      </c>
      <c r="H74" s="50">
        <f t="shared" si="39"/>
        <v>0</v>
      </c>
      <c r="I74" s="50">
        <f t="shared" si="39"/>
        <v>0</v>
      </c>
      <c r="J74" s="50">
        <f t="shared" si="39"/>
        <v>0</v>
      </c>
      <c r="K74" s="50">
        <f t="shared" si="39"/>
        <v>0</v>
      </c>
      <c r="L74" s="50">
        <f t="shared" si="40"/>
        <v>0</v>
      </c>
      <c r="M74" s="50">
        <f t="shared" si="40"/>
        <v>0</v>
      </c>
      <c r="N74" s="50">
        <f t="shared" si="40"/>
        <v>0</v>
      </c>
      <c r="O74" s="50">
        <f t="shared" si="40"/>
        <v>0</v>
      </c>
      <c r="P74" s="50">
        <f t="shared" si="40"/>
        <v>0</v>
      </c>
      <c r="Q74" s="50">
        <f t="shared" si="40"/>
        <v>0</v>
      </c>
      <c r="R74" s="50">
        <f>SUM(B74:Q74)</f>
        <v>0</v>
      </c>
      <c r="S74" s="50">
        <f>R12+R43+R74-'4.1'!B10</f>
        <v>0</v>
      </c>
    </row>
    <row r="75" spans="1:19" x14ac:dyDescent="0.2">
      <c r="A75" s="52" t="s">
        <v>251</v>
      </c>
      <c r="B75" s="50">
        <f t="shared" si="39"/>
        <v>0</v>
      </c>
      <c r="C75" s="50">
        <f t="shared" si="39"/>
        <v>0</v>
      </c>
      <c r="D75" s="50">
        <f t="shared" si="39"/>
        <v>0</v>
      </c>
      <c r="E75" s="50">
        <f t="shared" si="39"/>
        <v>0</v>
      </c>
      <c r="F75" s="50">
        <f t="shared" si="39"/>
        <v>0</v>
      </c>
      <c r="G75" s="50">
        <f t="shared" si="39"/>
        <v>0</v>
      </c>
      <c r="H75" s="50">
        <f t="shared" si="39"/>
        <v>0</v>
      </c>
      <c r="I75" s="50">
        <f t="shared" si="39"/>
        <v>0</v>
      </c>
      <c r="J75" s="50">
        <f t="shared" si="39"/>
        <v>0</v>
      </c>
      <c r="K75" s="50">
        <f t="shared" si="39"/>
        <v>0</v>
      </c>
      <c r="L75" s="50">
        <f t="shared" si="40"/>
        <v>0</v>
      </c>
      <c r="M75" s="50">
        <f t="shared" si="40"/>
        <v>0</v>
      </c>
      <c r="N75" s="50">
        <f t="shared" si="40"/>
        <v>0</v>
      </c>
      <c r="O75" s="50">
        <f t="shared" si="40"/>
        <v>0</v>
      </c>
      <c r="P75" s="50">
        <f t="shared" si="40"/>
        <v>0</v>
      </c>
      <c r="Q75" s="50">
        <f t="shared" si="40"/>
        <v>0</v>
      </c>
      <c r="R75" s="50">
        <f>SUM(B75:Q75)</f>
        <v>0</v>
      </c>
      <c r="S75" s="50">
        <f>R13+R44+R75-'4.1'!B11</f>
        <v>0</v>
      </c>
    </row>
    <row r="76" spans="1:19" x14ac:dyDescent="0.2">
      <c r="A76" s="52" t="s">
        <v>252</v>
      </c>
      <c r="B76" s="50">
        <f t="shared" si="39"/>
        <v>0</v>
      </c>
      <c r="C76" s="50">
        <f t="shared" si="39"/>
        <v>0</v>
      </c>
      <c r="D76" s="50">
        <f t="shared" si="39"/>
        <v>1487821.9199999997</v>
      </c>
      <c r="E76" s="50">
        <f t="shared" si="39"/>
        <v>0</v>
      </c>
      <c r="F76" s="50">
        <f t="shared" si="39"/>
        <v>0</v>
      </c>
      <c r="G76" s="50">
        <f t="shared" si="39"/>
        <v>0</v>
      </c>
      <c r="H76" s="50">
        <f t="shared" si="39"/>
        <v>0</v>
      </c>
      <c r="I76" s="50">
        <f t="shared" si="39"/>
        <v>0</v>
      </c>
      <c r="J76" s="50">
        <f t="shared" si="39"/>
        <v>0</v>
      </c>
      <c r="K76" s="50">
        <f t="shared" si="39"/>
        <v>0</v>
      </c>
      <c r="L76" s="50">
        <f t="shared" si="40"/>
        <v>0</v>
      </c>
      <c r="M76" s="50">
        <f t="shared" si="40"/>
        <v>0</v>
      </c>
      <c r="N76" s="50">
        <f t="shared" si="40"/>
        <v>0</v>
      </c>
      <c r="O76" s="50">
        <f t="shared" si="40"/>
        <v>0</v>
      </c>
      <c r="P76" s="50">
        <f t="shared" si="40"/>
        <v>0</v>
      </c>
      <c r="Q76" s="50">
        <f t="shared" si="40"/>
        <v>0</v>
      </c>
      <c r="R76" s="50">
        <f>SUM(B76:Q76)</f>
        <v>1487821.9199999997</v>
      </c>
      <c r="S76" s="50">
        <f>R14+R45+R76-'4.1'!B12</f>
        <v>0</v>
      </c>
    </row>
    <row r="77" spans="1:19" x14ac:dyDescent="0.2">
      <c r="A77" s="52" t="s">
        <v>253</v>
      </c>
      <c r="B77" s="50">
        <f t="shared" ref="B77:R77" si="41">SUBTOTAL(9,B68:B76)</f>
        <v>0</v>
      </c>
      <c r="C77" s="50">
        <f t="shared" si="41"/>
        <v>904733.50999999978</v>
      </c>
      <c r="D77" s="50">
        <f t="shared" si="41"/>
        <v>1487821.9199999997</v>
      </c>
      <c r="E77" s="50">
        <f t="shared" si="41"/>
        <v>0</v>
      </c>
      <c r="F77" s="50">
        <f t="shared" si="41"/>
        <v>0</v>
      </c>
      <c r="G77" s="50">
        <f t="shared" si="41"/>
        <v>0</v>
      </c>
      <c r="H77" s="50">
        <f t="shared" si="41"/>
        <v>0</v>
      </c>
      <c r="I77" s="50">
        <f t="shared" si="41"/>
        <v>0</v>
      </c>
      <c r="J77" s="50">
        <f t="shared" si="41"/>
        <v>0</v>
      </c>
      <c r="K77" s="50">
        <f t="shared" si="41"/>
        <v>0</v>
      </c>
      <c r="L77" s="50">
        <f t="shared" si="41"/>
        <v>0</v>
      </c>
      <c r="M77" s="50">
        <f t="shared" si="41"/>
        <v>0</v>
      </c>
      <c r="N77" s="50">
        <f t="shared" si="41"/>
        <v>0</v>
      </c>
      <c r="O77" s="50">
        <f t="shared" si="41"/>
        <v>0</v>
      </c>
      <c r="P77" s="50">
        <f t="shared" si="41"/>
        <v>0</v>
      </c>
      <c r="Q77" s="50">
        <f t="shared" si="41"/>
        <v>0</v>
      </c>
      <c r="R77" s="50">
        <f t="shared" si="41"/>
        <v>2392555.4299999997</v>
      </c>
      <c r="S77" s="50">
        <f>R15+R46+R77-'4.1'!B13</f>
        <v>0</v>
      </c>
    </row>
    <row r="78" spans="1:19" x14ac:dyDescent="0.2">
      <c r="A78" s="53" t="s">
        <v>138</v>
      </c>
      <c r="S78" s="50">
        <f>R16+R47+R78-'4.1'!B14</f>
        <v>0</v>
      </c>
    </row>
    <row r="79" spans="1:19" x14ac:dyDescent="0.2">
      <c r="A79" s="52" t="s">
        <v>479</v>
      </c>
      <c r="B79" s="50">
        <f t="shared" ref="B79:K80" si="42">SUMIFS(RR_TB,RR_Reporting,$A79,RR_Function,B$67)</f>
        <v>0</v>
      </c>
      <c r="C79" s="50">
        <f t="shared" si="42"/>
        <v>0</v>
      </c>
      <c r="D79" s="50">
        <f t="shared" si="42"/>
        <v>0</v>
      </c>
      <c r="E79" s="50">
        <f t="shared" si="42"/>
        <v>0</v>
      </c>
      <c r="F79" s="50">
        <f t="shared" si="42"/>
        <v>0</v>
      </c>
      <c r="G79" s="50">
        <f t="shared" si="42"/>
        <v>0</v>
      </c>
      <c r="H79" s="50">
        <f t="shared" si="42"/>
        <v>0</v>
      </c>
      <c r="I79" s="50">
        <f t="shared" si="42"/>
        <v>0</v>
      </c>
      <c r="J79" s="50">
        <f t="shared" si="42"/>
        <v>0</v>
      </c>
      <c r="K79" s="50">
        <f t="shared" si="42"/>
        <v>0</v>
      </c>
      <c r="L79" s="50">
        <f t="shared" ref="L79:Q80" si="43">SUMIFS(RR_TB,RR_Reporting,$A79,RR_Function,L$67)</f>
        <v>0</v>
      </c>
      <c r="M79" s="50">
        <f t="shared" si="43"/>
        <v>0</v>
      </c>
      <c r="N79" s="50">
        <f t="shared" si="43"/>
        <v>0</v>
      </c>
      <c r="O79" s="50">
        <f t="shared" si="43"/>
        <v>0</v>
      </c>
      <c r="P79" s="50">
        <f t="shared" si="43"/>
        <v>0</v>
      </c>
      <c r="Q79" s="50">
        <f t="shared" si="43"/>
        <v>0</v>
      </c>
      <c r="R79" s="50">
        <f>SUM(B79:Q79)</f>
        <v>0</v>
      </c>
      <c r="S79" s="50">
        <f>R17+R48+R79-'4.1'!B15</f>
        <v>0</v>
      </c>
    </row>
    <row r="80" spans="1:19" x14ac:dyDescent="0.2">
      <c r="A80" s="52" t="s">
        <v>480</v>
      </c>
      <c r="B80" s="50">
        <f t="shared" si="42"/>
        <v>28535464.029999997</v>
      </c>
      <c r="C80" s="50">
        <f t="shared" si="42"/>
        <v>0</v>
      </c>
      <c r="D80" s="50">
        <f t="shared" si="42"/>
        <v>0</v>
      </c>
      <c r="E80" s="50">
        <f t="shared" si="42"/>
        <v>0</v>
      </c>
      <c r="F80" s="50">
        <f t="shared" si="42"/>
        <v>0</v>
      </c>
      <c r="G80" s="50">
        <f t="shared" si="42"/>
        <v>0</v>
      </c>
      <c r="H80" s="50">
        <f t="shared" si="42"/>
        <v>0</v>
      </c>
      <c r="I80" s="50">
        <f t="shared" si="42"/>
        <v>0</v>
      </c>
      <c r="J80" s="50">
        <f t="shared" si="42"/>
        <v>0</v>
      </c>
      <c r="K80" s="50">
        <f t="shared" si="42"/>
        <v>0</v>
      </c>
      <c r="L80" s="50">
        <f t="shared" si="43"/>
        <v>0</v>
      </c>
      <c r="M80" s="50">
        <f t="shared" si="43"/>
        <v>0</v>
      </c>
      <c r="N80" s="50">
        <f t="shared" si="43"/>
        <v>0</v>
      </c>
      <c r="O80" s="50">
        <f t="shared" si="43"/>
        <v>0</v>
      </c>
      <c r="P80" s="50">
        <f t="shared" si="43"/>
        <v>0</v>
      </c>
      <c r="Q80" s="50">
        <f t="shared" si="43"/>
        <v>0</v>
      </c>
      <c r="R80" s="50">
        <f>SUM(B80:Q80)</f>
        <v>28535464.029999997</v>
      </c>
      <c r="S80" s="50">
        <f>R18+R49+R80-'4.1'!B16</f>
        <v>0</v>
      </c>
    </row>
    <row r="81" spans="1:19" x14ac:dyDescent="0.2">
      <c r="A81" s="52" t="s">
        <v>254</v>
      </c>
      <c r="B81" s="50">
        <f>SUBTOTAL(9,B78:B80)</f>
        <v>28535464.029999997</v>
      </c>
      <c r="C81" s="50">
        <f t="shared" ref="C81:R81" si="44">SUBTOTAL(9,C78:C80)</f>
        <v>0</v>
      </c>
      <c r="D81" s="50">
        <f t="shared" si="44"/>
        <v>0</v>
      </c>
      <c r="E81" s="50">
        <f t="shared" si="44"/>
        <v>0</v>
      </c>
      <c r="F81" s="50">
        <f t="shared" si="44"/>
        <v>0</v>
      </c>
      <c r="G81" s="50">
        <f t="shared" si="44"/>
        <v>0</v>
      </c>
      <c r="H81" s="50">
        <f t="shared" si="44"/>
        <v>0</v>
      </c>
      <c r="I81" s="50">
        <f t="shared" si="44"/>
        <v>0</v>
      </c>
      <c r="J81" s="50">
        <f t="shared" si="44"/>
        <v>0</v>
      </c>
      <c r="K81" s="50">
        <f t="shared" si="44"/>
        <v>0</v>
      </c>
      <c r="L81" s="50">
        <f t="shared" si="44"/>
        <v>0</v>
      </c>
      <c r="M81" s="50">
        <f t="shared" si="44"/>
        <v>0</v>
      </c>
      <c r="N81" s="50">
        <f t="shared" si="44"/>
        <v>0</v>
      </c>
      <c r="O81" s="50">
        <f t="shared" si="44"/>
        <v>0</v>
      </c>
      <c r="P81" s="50">
        <f t="shared" si="44"/>
        <v>0</v>
      </c>
      <c r="Q81" s="50">
        <f t="shared" si="44"/>
        <v>0</v>
      </c>
      <c r="R81" s="50">
        <f t="shared" si="44"/>
        <v>28535464.029999997</v>
      </c>
      <c r="S81" s="50">
        <f>R19+R50+R81-'4.1'!B17</f>
        <v>0</v>
      </c>
    </row>
    <row r="82" spans="1:19" x14ac:dyDescent="0.2">
      <c r="A82" s="50" t="s">
        <v>263</v>
      </c>
      <c r="B82" s="50">
        <f t="shared" ref="B82:R82" si="45">SUBTOTAL(9,B68:B81)</f>
        <v>28535464.029999997</v>
      </c>
      <c r="C82" s="50">
        <f t="shared" si="45"/>
        <v>904733.50999999978</v>
      </c>
      <c r="D82" s="50">
        <f t="shared" si="45"/>
        <v>1487821.9199999997</v>
      </c>
      <c r="E82" s="50">
        <f t="shared" si="45"/>
        <v>0</v>
      </c>
      <c r="F82" s="50">
        <f t="shared" si="45"/>
        <v>0</v>
      </c>
      <c r="G82" s="50">
        <f t="shared" si="45"/>
        <v>0</v>
      </c>
      <c r="H82" s="50">
        <f t="shared" si="45"/>
        <v>0</v>
      </c>
      <c r="I82" s="50">
        <f t="shared" si="45"/>
        <v>0</v>
      </c>
      <c r="J82" s="50">
        <f t="shared" si="45"/>
        <v>0</v>
      </c>
      <c r="K82" s="50">
        <f t="shared" si="45"/>
        <v>0</v>
      </c>
      <c r="L82" s="50">
        <f t="shared" si="45"/>
        <v>0</v>
      </c>
      <c r="M82" s="50">
        <f t="shared" si="45"/>
        <v>0</v>
      </c>
      <c r="N82" s="50">
        <f t="shared" si="45"/>
        <v>0</v>
      </c>
      <c r="O82" s="50">
        <f t="shared" si="45"/>
        <v>0</v>
      </c>
      <c r="P82" s="50">
        <f t="shared" si="45"/>
        <v>0</v>
      </c>
      <c r="Q82" s="50">
        <f t="shared" si="45"/>
        <v>0</v>
      </c>
      <c r="R82" s="50">
        <f t="shared" si="45"/>
        <v>30928019.459999997</v>
      </c>
      <c r="S82" s="50">
        <f>R20+R51+R82-'4.1'!B18</f>
        <v>0</v>
      </c>
    </row>
    <row r="83" spans="1:19" x14ac:dyDescent="0.2">
      <c r="A83" s="50" t="s">
        <v>246</v>
      </c>
    </row>
    <row r="84" spans="1:19" x14ac:dyDescent="0.2">
      <c r="A84" s="52" t="s">
        <v>255</v>
      </c>
      <c r="B84" s="50">
        <f t="shared" ref="B84:K87" si="46">SUMIFS(RR_TB,RR_Reporting,$A84,RR_Function,B$67)</f>
        <v>0</v>
      </c>
      <c r="C84" s="50">
        <f t="shared" si="46"/>
        <v>0</v>
      </c>
      <c r="D84" s="50">
        <f t="shared" si="46"/>
        <v>0</v>
      </c>
      <c r="E84" s="50">
        <f t="shared" si="46"/>
        <v>12442150</v>
      </c>
      <c r="F84" s="50">
        <f t="shared" si="46"/>
        <v>0</v>
      </c>
      <c r="G84" s="50">
        <f t="shared" si="46"/>
        <v>0</v>
      </c>
      <c r="H84" s="50">
        <f t="shared" si="46"/>
        <v>0</v>
      </c>
      <c r="I84" s="50">
        <f t="shared" si="46"/>
        <v>0</v>
      </c>
      <c r="J84" s="50">
        <f t="shared" si="46"/>
        <v>0</v>
      </c>
      <c r="K84" s="50">
        <f t="shared" si="46"/>
        <v>0</v>
      </c>
      <c r="L84" s="50">
        <f t="shared" ref="L84:Q87" si="47">SUMIFS(RR_TB,RR_Reporting,$A84,RR_Function,L$67)</f>
        <v>0</v>
      </c>
      <c r="M84" s="50">
        <f t="shared" si="47"/>
        <v>0</v>
      </c>
      <c r="N84" s="50">
        <f t="shared" si="47"/>
        <v>0</v>
      </c>
      <c r="O84" s="50">
        <f t="shared" si="47"/>
        <v>0</v>
      </c>
      <c r="P84" s="50">
        <f t="shared" si="47"/>
        <v>0</v>
      </c>
      <c r="Q84" s="50">
        <f t="shared" si="47"/>
        <v>0</v>
      </c>
      <c r="R84" s="50">
        <f>SUM(B84:Q84)</f>
        <v>12442150</v>
      </c>
      <c r="S84" s="50">
        <f>R22+R53+R84-'4.1'!B20</f>
        <v>0</v>
      </c>
    </row>
    <row r="85" spans="1:19" x14ac:dyDescent="0.2">
      <c r="A85" s="52" t="s">
        <v>256</v>
      </c>
      <c r="B85" s="50">
        <f t="shared" si="46"/>
        <v>0</v>
      </c>
      <c r="C85" s="50">
        <f t="shared" si="46"/>
        <v>0</v>
      </c>
      <c r="D85" s="50">
        <f t="shared" si="46"/>
        <v>0</v>
      </c>
      <c r="E85" s="50">
        <f t="shared" si="46"/>
        <v>706339.76000000013</v>
      </c>
      <c r="F85" s="50">
        <f t="shared" si="46"/>
        <v>0</v>
      </c>
      <c r="G85" s="50">
        <f t="shared" si="46"/>
        <v>0</v>
      </c>
      <c r="H85" s="50">
        <f t="shared" si="46"/>
        <v>0</v>
      </c>
      <c r="I85" s="50">
        <f t="shared" si="46"/>
        <v>0</v>
      </c>
      <c r="J85" s="50">
        <f t="shared" si="46"/>
        <v>0</v>
      </c>
      <c r="K85" s="50">
        <f t="shared" si="46"/>
        <v>0</v>
      </c>
      <c r="L85" s="50">
        <f t="shared" si="47"/>
        <v>0</v>
      </c>
      <c r="M85" s="50">
        <f t="shared" si="47"/>
        <v>0</v>
      </c>
      <c r="N85" s="50">
        <f t="shared" si="47"/>
        <v>0</v>
      </c>
      <c r="O85" s="50">
        <f t="shared" si="47"/>
        <v>0</v>
      </c>
      <c r="P85" s="50">
        <f t="shared" si="47"/>
        <v>0</v>
      </c>
      <c r="Q85" s="50">
        <f t="shared" si="47"/>
        <v>0</v>
      </c>
      <c r="R85" s="50">
        <f>SUM(B85:Q85)</f>
        <v>706339.76000000013</v>
      </c>
      <c r="S85" s="50">
        <f>R23+R54+R85-'4.1'!B21</f>
        <v>0</v>
      </c>
    </row>
    <row r="86" spans="1:19" x14ac:dyDescent="0.2">
      <c r="A86" s="52" t="s">
        <v>257</v>
      </c>
      <c r="B86" s="50">
        <f t="shared" si="46"/>
        <v>0</v>
      </c>
      <c r="C86" s="50">
        <f t="shared" si="46"/>
        <v>0</v>
      </c>
      <c r="D86" s="50">
        <f t="shared" si="46"/>
        <v>0</v>
      </c>
      <c r="E86" s="50">
        <f t="shared" si="46"/>
        <v>-444170</v>
      </c>
      <c r="F86" s="50">
        <f t="shared" si="46"/>
        <v>0</v>
      </c>
      <c r="G86" s="50">
        <f t="shared" si="46"/>
        <v>0</v>
      </c>
      <c r="H86" s="50">
        <f t="shared" si="46"/>
        <v>0</v>
      </c>
      <c r="I86" s="50">
        <f t="shared" si="46"/>
        <v>0</v>
      </c>
      <c r="J86" s="50">
        <f t="shared" si="46"/>
        <v>0</v>
      </c>
      <c r="K86" s="50">
        <f t="shared" si="46"/>
        <v>0</v>
      </c>
      <c r="L86" s="50">
        <f t="shared" si="47"/>
        <v>0</v>
      </c>
      <c r="M86" s="50">
        <f t="shared" si="47"/>
        <v>0</v>
      </c>
      <c r="N86" s="50">
        <f t="shared" si="47"/>
        <v>0</v>
      </c>
      <c r="O86" s="50">
        <f t="shared" si="47"/>
        <v>0</v>
      </c>
      <c r="P86" s="50">
        <f t="shared" si="47"/>
        <v>0</v>
      </c>
      <c r="Q86" s="50">
        <f t="shared" si="47"/>
        <v>0</v>
      </c>
      <c r="R86" s="50">
        <f>SUM(B86:Q86)</f>
        <v>-444170</v>
      </c>
      <c r="S86" s="50">
        <f>R24+R55+R86-'4.1'!B22</f>
        <v>0</v>
      </c>
    </row>
    <row r="87" spans="1:19" x14ac:dyDescent="0.2">
      <c r="A87" s="52" t="s">
        <v>258</v>
      </c>
      <c r="B87" s="50">
        <f t="shared" si="46"/>
        <v>0</v>
      </c>
      <c r="C87" s="50">
        <f t="shared" si="46"/>
        <v>0</v>
      </c>
      <c r="D87" s="50">
        <f t="shared" si="46"/>
        <v>0</v>
      </c>
      <c r="E87" s="50">
        <f t="shared" si="46"/>
        <v>13642.210000000003</v>
      </c>
      <c r="F87" s="50">
        <f t="shared" si="46"/>
        <v>0</v>
      </c>
      <c r="G87" s="50">
        <f t="shared" si="46"/>
        <v>0</v>
      </c>
      <c r="H87" s="50">
        <f t="shared" si="46"/>
        <v>0</v>
      </c>
      <c r="I87" s="50">
        <f t="shared" si="46"/>
        <v>0</v>
      </c>
      <c r="J87" s="50">
        <f t="shared" si="46"/>
        <v>0</v>
      </c>
      <c r="K87" s="50">
        <f t="shared" si="46"/>
        <v>0</v>
      </c>
      <c r="L87" s="50">
        <f t="shared" si="47"/>
        <v>0</v>
      </c>
      <c r="M87" s="50">
        <f t="shared" si="47"/>
        <v>0</v>
      </c>
      <c r="N87" s="50">
        <f t="shared" si="47"/>
        <v>0</v>
      </c>
      <c r="O87" s="50">
        <f t="shared" si="47"/>
        <v>0</v>
      </c>
      <c r="P87" s="50">
        <f t="shared" si="47"/>
        <v>0</v>
      </c>
      <c r="Q87" s="50">
        <f t="shared" si="47"/>
        <v>0</v>
      </c>
      <c r="R87" s="50">
        <f>SUM(B87:Q87)</f>
        <v>13642.210000000003</v>
      </c>
      <c r="S87" s="50">
        <f>R25+R56+R87-'4.1'!B23</f>
        <v>0</v>
      </c>
    </row>
    <row r="88" spans="1:19" x14ac:dyDescent="0.2">
      <c r="A88" s="52" t="s">
        <v>259</v>
      </c>
      <c r="B88" s="50">
        <f>SUBTOTAL(9,B83:B87)</f>
        <v>0</v>
      </c>
      <c r="C88" s="50">
        <f t="shared" ref="C88:R88" si="48">SUBTOTAL(9,C83:C87)</f>
        <v>0</v>
      </c>
      <c r="D88" s="50">
        <f t="shared" si="48"/>
        <v>0</v>
      </c>
      <c r="E88" s="50">
        <f t="shared" si="48"/>
        <v>12717961.970000001</v>
      </c>
      <c r="F88" s="50">
        <f t="shared" si="48"/>
        <v>0</v>
      </c>
      <c r="G88" s="50">
        <f t="shared" si="48"/>
        <v>0</v>
      </c>
      <c r="H88" s="50">
        <f t="shared" si="48"/>
        <v>0</v>
      </c>
      <c r="I88" s="50">
        <f t="shared" si="48"/>
        <v>0</v>
      </c>
      <c r="J88" s="50">
        <f t="shared" si="48"/>
        <v>0</v>
      </c>
      <c r="K88" s="50">
        <f t="shared" si="48"/>
        <v>0</v>
      </c>
      <c r="L88" s="50">
        <f t="shared" si="48"/>
        <v>0</v>
      </c>
      <c r="M88" s="50">
        <f t="shared" si="48"/>
        <v>0</v>
      </c>
      <c r="N88" s="50">
        <f t="shared" si="48"/>
        <v>0</v>
      </c>
      <c r="O88" s="50">
        <f t="shared" si="48"/>
        <v>0</v>
      </c>
      <c r="P88" s="50">
        <f t="shared" si="48"/>
        <v>0</v>
      </c>
      <c r="Q88" s="50">
        <f t="shared" si="48"/>
        <v>0</v>
      </c>
      <c r="R88" s="50">
        <f t="shared" si="48"/>
        <v>12717961.970000001</v>
      </c>
      <c r="S88" s="50">
        <f>R26+R57+R88-'4.1'!B24</f>
        <v>0</v>
      </c>
    </row>
    <row r="89" spans="1:19" x14ac:dyDescent="0.2">
      <c r="A89" s="50" t="s">
        <v>260</v>
      </c>
      <c r="B89" s="50">
        <f t="shared" ref="B89:R89" si="49">SUBTOTAL(9,B90:B91)</f>
        <v>0</v>
      </c>
      <c r="C89" s="50">
        <f t="shared" si="49"/>
        <v>0</v>
      </c>
      <c r="D89" s="50">
        <f t="shared" si="49"/>
        <v>0</v>
      </c>
      <c r="E89" s="50">
        <f t="shared" si="49"/>
        <v>20700756.839999944</v>
      </c>
      <c r="F89" s="50">
        <f t="shared" si="49"/>
        <v>0</v>
      </c>
      <c r="G89" s="50">
        <f t="shared" si="49"/>
        <v>0</v>
      </c>
      <c r="H89" s="50">
        <f t="shared" si="49"/>
        <v>0</v>
      </c>
      <c r="I89" s="50">
        <f t="shared" si="49"/>
        <v>0</v>
      </c>
      <c r="J89" s="50">
        <f t="shared" si="49"/>
        <v>0</v>
      </c>
      <c r="K89" s="50">
        <f t="shared" si="49"/>
        <v>0</v>
      </c>
      <c r="L89" s="50">
        <f t="shared" si="49"/>
        <v>0</v>
      </c>
      <c r="M89" s="50">
        <f t="shared" si="49"/>
        <v>0</v>
      </c>
      <c r="N89" s="50">
        <f t="shared" si="49"/>
        <v>0</v>
      </c>
      <c r="O89" s="50">
        <f t="shared" si="49"/>
        <v>0</v>
      </c>
      <c r="P89" s="50">
        <f t="shared" si="49"/>
        <v>0</v>
      </c>
      <c r="Q89" s="50">
        <f t="shared" si="49"/>
        <v>0</v>
      </c>
      <c r="R89" s="50">
        <f t="shared" si="49"/>
        <v>20700756.839999944</v>
      </c>
      <c r="S89" s="50">
        <f>R27+R58+R89-'4.1'!B25</f>
        <v>0</v>
      </c>
    </row>
    <row r="90" spans="1:19" x14ac:dyDescent="0.2">
      <c r="A90" s="50" t="s">
        <v>261</v>
      </c>
      <c r="B90" s="50">
        <f t="shared" ref="B90:K94" si="50">SUMIFS(RR_TB,RR_Reporting,$A90,RR_Function,B$67)</f>
        <v>0</v>
      </c>
      <c r="C90" s="50">
        <f t="shared" si="50"/>
        <v>0</v>
      </c>
      <c r="D90" s="50">
        <f t="shared" si="50"/>
        <v>0</v>
      </c>
      <c r="E90" s="50">
        <f t="shared" si="50"/>
        <v>6318404</v>
      </c>
      <c r="F90" s="50">
        <f t="shared" si="50"/>
        <v>0</v>
      </c>
      <c r="G90" s="50">
        <f t="shared" si="50"/>
        <v>0</v>
      </c>
      <c r="H90" s="50">
        <f t="shared" si="50"/>
        <v>0</v>
      </c>
      <c r="I90" s="50">
        <f t="shared" si="50"/>
        <v>0</v>
      </c>
      <c r="J90" s="50">
        <f t="shared" si="50"/>
        <v>0</v>
      </c>
      <c r="K90" s="50">
        <f t="shared" si="50"/>
        <v>0</v>
      </c>
      <c r="L90" s="50">
        <f t="shared" ref="L90:Q94" si="51">SUMIFS(RR_TB,RR_Reporting,$A90,RR_Function,L$67)</f>
        <v>0</v>
      </c>
      <c r="M90" s="50">
        <f t="shared" si="51"/>
        <v>0</v>
      </c>
      <c r="N90" s="50">
        <f t="shared" si="51"/>
        <v>0</v>
      </c>
      <c r="O90" s="50">
        <f t="shared" si="51"/>
        <v>0</v>
      </c>
      <c r="P90" s="50">
        <f t="shared" si="51"/>
        <v>0</v>
      </c>
      <c r="Q90" s="50">
        <f t="shared" si="51"/>
        <v>0</v>
      </c>
      <c r="R90" s="50">
        <f>SUM(B90:Q90)</f>
        <v>6318404</v>
      </c>
      <c r="S90" s="50">
        <f>R28+R59+R90-'4.1'!B26</f>
        <v>0</v>
      </c>
    </row>
    <row r="91" spans="1:19" x14ac:dyDescent="0.2">
      <c r="A91" s="50" t="s">
        <v>610</v>
      </c>
      <c r="B91" s="50">
        <f t="shared" si="50"/>
        <v>0</v>
      </c>
      <c r="C91" s="50">
        <f t="shared" si="50"/>
        <v>0</v>
      </c>
      <c r="D91" s="50">
        <f t="shared" si="50"/>
        <v>0</v>
      </c>
      <c r="E91" s="50">
        <f t="shared" si="50"/>
        <v>14382352.839999944</v>
      </c>
      <c r="F91" s="50">
        <f t="shared" si="50"/>
        <v>0</v>
      </c>
      <c r="G91" s="50">
        <f t="shared" si="50"/>
        <v>0</v>
      </c>
      <c r="H91" s="50">
        <f t="shared" si="50"/>
        <v>0</v>
      </c>
      <c r="I91" s="50">
        <f t="shared" si="50"/>
        <v>0</v>
      </c>
      <c r="J91" s="50">
        <f t="shared" si="50"/>
        <v>0</v>
      </c>
      <c r="K91" s="50">
        <f t="shared" si="50"/>
        <v>0</v>
      </c>
      <c r="L91" s="50">
        <f t="shared" si="51"/>
        <v>0</v>
      </c>
      <c r="M91" s="50">
        <f t="shared" si="51"/>
        <v>0</v>
      </c>
      <c r="N91" s="50">
        <f t="shared" si="51"/>
        <v>0</v>
      </c>
      <c r="O91" s="50">
        <f t="shared" si="51"/>
        <v>0</v>
      </c>
      <c r="P91" s="50">
        <f t="shared" si="51"/>
        <v>0</v>
      </c>
      <c r="Q91" s="50">
        <f t="shared" si="51"/>
        <v>0</v>
      </c>
      <c r="R91" s="50">
        <f>SUM(B91:Q91)</f>
        <v>14382352.839999944</v>
      </c>
      <c r="S91" s="50">
        <f>R29+R60+R91-'4.1'!B27</f>
        <v>0</v>
      </c>
    </row>
    <row r="92" spans="1:19" x14ac:dyDescent="0.2">
      <c r="A92" s="50" t="s">
        <v>633</v>
      </c>
      <c r="B92" s="50">
        <f>SUBTOTAL(9,B68:B91)</f>
        <v>28535464.029999997</v>
      </c>
      <c r="C92" s="50">
        <f t="shared" ref="C92:R92" si="52">SUBTOTAL(9,C68:C91)</f>
        <v>904733.50999999978</v>
      </c>
      <c r="D92" s="50">
        <f t="shared" si="52"/>
        <v>1487821.9199999997</v>
      </c>
      <c r="E92" s="50">
        <f t="shared" si="52"/>
        <v>33418718.809999943</v>
      </c>
      <c r="F92" s="50">
        <f t="shared" si="52"/>
        <v>0</v>
      </c>
      <c r="G92" s="50">
        <f t="shared" si="52"/>
        <v>0</v>
      </c>
      <c r="H92" s="50">
        <f t="shared" si="52"/>
        <v>0</v>
      </c>
      <c r="I92" s="50">
        <f t="shared" si="52"/>
        <v>0</v>
      </c>
      <c r="J92" s="50">
        <f t="shared" si="52"/>
        <v>0</v>
      </c>
      <c r="K92" s="50">
        <f t="shared" si="52"/>
        <v>0</v>
      </c>
      <c r="L92" s="50">
        <f t="shared" si="52"/>
        <v>0</v>
      </c>
      <c r="M92" s="50">
        <f t="shared" si="52"/>
        <v>0</v>
      </c>
      <c r="N92" s="50">
        <f t="shared" si="52"/>
        <v>0</v>
      </c>
      <c r="O92" s="50">
        <f t="shared" si="52"/>
        <v>0</v>
      </c>
      <c r="P92" s="50">
        <f t="shared" si="52"/>
        <v>0</v>
      </c>
      <c r="Q92" s="50">
        <f t="shared" si="52"/>
        <v>0</v>
      </c>
      <c r="R92" s="50">
        <f t="shared" si="52"/>
        <v>64346738.269999936</v>
      </c>
      <c r="S92" s="50">
        <f>R30+R61+R92-'4.1'!B28</f>
        <v>0</v>
      </c>
    </row>
    <row r="93" spans="1:19" x14ac:dyDescent="0.2">
      <c r="A93" s="50" t="s">
        <v>636</v>
      </c>
      <c r="B93" s="50">
        <f t="shared" si="50"/>
        <v>0</v>
      </c>
      <c r="C93" s="50">
        <f t="shared" si="50"/>
        <v>0</v>
      </c>
      <c r="D93" s="50">
        <f t="shared" si="50"/>
        <v>0</v>
      </c>
      <c r="E93" s="50">
        <f t="shared" si="50"/>
        <v>0</v>
      </c>
      <c r="F93" s="50">
        <f t="shared" si="50"/>
        <v>0</v>
      </c>
      <c r="G93" s="50">
        <f t="shared" si="50"/>
        <v>0</v>
      </c>
      <c r="H93" s="50">
        <f t="shared" si="50"/>
        <v>0</v>
      </c>
      <c r="I93" s="50">
        <f t="shared" si="50"/>
        <v>0</v>
      </c>
      <c r="J93" s="50">
        <f t="shared" si="50"/>
        <v>0</v>
      </c>
      <c r="K93" s="50">
        <f t="shared" si="50"/>
        <v>0</v>
      </c>
      <c r="L93" s="50">
        <f t="shared" si="51"/>
        <v>0</v>
      </c>
      <c r="M93" s="50">
        <f t="shared" si="51"/>
        <v>0</v>
      </c>
      <c r="N93" s="50">
        <f t="shared" si="51"/>
        <v>0</v>
      </c>
      <c r="O93" s="50">
        <f t="shared" si="51"/>
        <v>0</v>
      </c>
      <c r="P93" s="50">
        <f t="shared" si="51"/>
        <v>0</v>
      </c>
      <c r="Q93" s="50">
        <f t="shared" si="51"/>
        <v>0</v>
      </c>
      <c r="R93" s="50">
        <f>SUM(B93:Q93)</f>
        <v>0</v>
      </c>
      <c r="S93" s="50">
        <f>R31+R62+R93-'4.1'!B29</f>
        <v>0</v>
      </c>
    </row>
    <row r="94" spans="1:19" x14ac:dyDescent="0.2">
      <c r="A94" s="50" t="s">
        <v>635</v>
      </c>
      <c r="B94" s="50">
        <f t="shared" si="50"/>
        <v>0</v>
      </c>
      <c r="C94" s="50">
        <f t="shared" si="50"/>
        <v>0</v>
      </c>
      <c r="D94" s="50">
        <f t="shared" si="50"/>
        <v>0</v>
      </c>
      <c r="E94" s="50">
        <f t="shared" si="50"/>
        <v>-274315.5</v>
      </c>
      <c r="F94" s="50">
        <f t="shared" si="50"/>
        <v>0</v>
      </c>
      <c r="G94" s="50">
        <f t="shared" si="50"/>
        <v>0</v>
      </c>
      <c r="H94" s="50">
        <f t="shared" si="50"/>
        <v>0</v>
      </c>
      <c r="I94" s="50">
        <f t="shared" si="50"/>
        <v>0</v>
      </c>
      <c r="J94" s="50">
        <f t="shared" si="50"/>
        <v>0</v>
      </c>
      <c r="K94" s="50">
        <f t="shared" si="50"/>
        <v>0</v>
      </c>
      <c r="L94" s="50">
        <f t="shared" si="51"/>
        <v>0</v>
      </c>
      <c r="M94" s="50">
        <f t="shared" si="51"/>
        <v>0</v>
      </c>
      <c r="N94" s="50">
        <f t="shared" si="51"/>
        <v>0</v>
      </c>
      <c r="O94" s="50">
        <f t="shared" si="51"/>
        <v>0</v>
      </c>
      <c r="P94" s="50">
        <f t="shared" si="51"/>
        <v>0</v>
      </c>
      <c r="Q94" s="50">
        <f t="shared" si="51"/>
        <v>0</v>
      </c>
      <c r="R94" s="50">
        <f>SUM(B94:Q94)</f>
        <v>-274315.5</v>
      </c>
      <c r="S94" s="50">
        <f>R32+R63+R94-'4.1'!B30</f>
        <v>0</v>
      </c>
    </row>
    <row r="95" spans="1:19" x14ac:dyDescent="0.2">
      <c r="A95" s="50" t="s">
        <v>634</v>
      </c>
      <c r="B95" s="50">
        <f t="shared" ref="B95:R95" si="53">SUBTOTAL(9,B68:B94)</f>
        <v>28535464.029999997</v>
      </c>
      <c r="C95" s="50">
        <f t="shared" si="53"/>
        <v>904733.50999999978</v>
      </c>
      <c r="D95" s="50">
        <f t="shared" si="53"/>
        <v>1487821.9199999997</v>
      </c>
      <c r="E95" s="50">
        <f t="shared" si="53"/>
        <v>33144403.309999943</v>
      </c>
      <c r="F95" s="50">
        <f t="shared" si="53"/>
        <v>0</v>
      </c>
      <c r="G95" s="50">
        <f t="shared" si="53"/>
        <v>0</v>
      </c>
      <c r="H95" s="50">
        <f t="shared" si="53"/>
        <v>0</v>
      </c>
      <c r="I95" s="50">
        <f t="shared" si="53"/>
        <v>0</v>
      </c>
      <c r="J95" s="50">
        <f t="shared" si="53"/>
        <v>0</v>
      </c>
      <c r="K95" s="50">
        <f t="shared" si="53"/>
        <v>0</v>
      </c>
      <c r="L95" s="50">
        <f t="shared" si="53"/>
        <v>0</v>
      </c>
      <c r="M95" s="50">
        <f t="shared" si="53"/>
        <v>0</v>
      </c>
      <c r="N95" s="50">
        <f t="shared" si="53"/>
        <v>0</v>
      </c>
      <c r="O95" s="50">
        <f t="shared" si="53"/>
        <v>0</v>
      </c>
      <c r="P95" s="50">
        <f t="shared" si="53"/>
        <v>0</v>
      </c>
      <c r="Q95" s="50">
        <f t="shared" si="53"/>
        <v>0</v>
      </c>
      <c r="R95" s="50">
        <f t="shared" si="53"/>
        <v>64072422.769999936</v>
      </c>
      <c r="S95" s="50">
        <f>R33+R64+R95-'4.1'!B31</f>
        <v>0</v>
      </c>
    </row>
    <row r="97" spans="1:18" x14ac:dyDescent="0.2">
      <c r="A97" s="50" t="s">
        <v>229</v>
      </c>
    </row>
    <row r="98" spans="1:18" s="61" customFormat="1" ht="51" x14ac:dyDescent="0.2">
      <c r="B98" s="55" t="str">
        <f t="array" ref="B98:Q98">TRANSPOSE(List_Functions)</f>
        <v>Generation</v>
      </c>
      <c r="C98" s="55" t="str">
        <v>Purchased Power</v>
      </c>
      <c r="D98" s="55" t="str">
        <v>Transmission</v>
      </c>
      <c r="E98" s="55" t="str">
        <v>Substations</v>
      </c>
      <c r="F98" s="55" t="str">
        <v>Primary Lines</v>
      </c>
      <c r="G98" s="55" t="str">
        <v>Transformers</v>
      </c>
      <c r="H98" s="55" t="str">
        <v>Secondary Lines</v>
      </c>
      <c r="I98" s="55" t="str">
        <v>Service Lines</v>
      </c>
      <c r="J98" s="55" t="str">
        <v>Meter Assets</v>
      </c>
      <c r="K98" s="55" t="str">
        <v>Meter Reading</v>
      </c>
      <c r="L98" s="55" t="str">
        <v>Billing</v>
      </c>
      <c r="M98" s="55" t="str">
        <v>Remittance &amp; Collection</v>
      </c>
      <c r="N98" s="55" t="str">
        <v>Uncollectibles &amp; Damage Claims</v>
      </c>
      <c r="O98" s="55" t="str">
        <v>Service Connections</v>
      </c>
      <c r="P98" s="55" t="str">
        <v>Late Payments</v>
      </c>
      <c r="Q98" s="55" t="str">
        <v>Lighting</v>
      </c>
      <c r="R98" s="55" t="s">
        <v>214</v>
      </c>
    </row>
    <row r="99" spans="1:18" x14ac:dyDescent="0.2">
      <c r="A99" s="50" t="s">
        <v>200</v>
      </c>
      <c r="B99" s="57">
        <f>VLOOKUP($A99,Table_FunctionAllocators,COLUMN(),FALSE)</f>
        <v>8.3333333333333356E-2</v>
      </c>
      <c r="C99" s="57">
        <f t="shared" ref="B99:Q117" si="54">VLOOKUP($A99,Table_FunctionAllocators,COLUMN(),FALSE)</f>
        <v>0.16666666666666666</v>
      </c>
      <c r="D99" s="57">
        <f t="shared" si="54"/>
        <v>0.25000000000000006</v>
      </c>
      <c r="E99" s="57">
        <f t="shared" si="54"/>
        <v>0.25000000000000006</v>
      </c>
      <c r="F99" s="57">
        <f t="shared" si="54"/>
        <v>8.3333333333333356E-2</v>
      </c>
      <c r="G99" s="57">
        <f t="shared" si="54"/>
        <v>8.3333333333333356E-2</v>
      </c>
      <c r="H99" s="57">
        <f t="shared" si="54"/>
        <v>8.3333333333333356E-2</v>
      </c>
      <c r="I99" s="57">
        <f t="shared" si="54"/>
        <v>0</v>
      </c>
      <c r="J99" s="57">
        <f t="shared" si="54"/>
        <v>0</v>
      </c>
      <c r="K99" s="57">
        <f t="shared" si="54"/>
        <v>0</v>
      </c>
      <c r="L99" s="57">
        <f t="shared" si="54"/>
        <v>0</v>
      </c>
      <c r="M99" s="57">
        <f t="shared" si="54"/>
        <v>0</v>
      </c>
      <c r="N99" s="57">
        <f t="shared" si="54"/>
        <v>0</v>
      </c>
      <c r="O99" s="57">
        <f t="shared" si="54"/>
        <v>0</v>
      </c>
      <c r="P99" s="57">
        <f t="shared" si="54"/>
        <v>0</v>
      </c>
      <c r="Q99" s="57">
        <f t="shared" si="54"/>
        <v>0</v>
      </c>
      <c r="R99" s="57">
        <f t="shared" ref="R99:R117" si="55">SUM(B99:Q99)</f>
        <v>1</v>
      </c>
    </row>
    <row r="100" spans="1:18" x14ac:dyDescent="0.2">
      <c r="A100" s="50" t="s">
        <v>201</v>
      </c>
      <c r="B100" s="57">
        <f t="shared" si="54"/>
        <v>0.25000000000000006</v>
      </c>
      <c r="C100" s="57">
        <f t="shared" si="54"/>
        <v>0</v>
      </c>
      <c r="D100" s="57">
        <f t="shared" si="54"/>
        <v>0.25000000000000006</v>
      </c>
      <c r="E100" s="57">
        <f t="shared" si="54"/>
        <v>0.25000000000000006</v>
      </c>
      <c r="F100" s="57">
        <f t="shared" si="54"/>
        <v>8.3333333333333356E-2</v>
      </c>
      <c r="G100" s="57">
        <f t="shared" si="54"/>
        <v>8.3333333333333356E-2</v>
      </c>
      <c r="H100" s="57">
        <f t="shared" si="54"/>
        <v>8.3333333333333356E-2</v>
      </c>
      <c r="I100" s="57">
        <f t="shared" si="54"/>
        <v>0</v>
      </c>
      <c r="J100" s="57">
        <f t="shared" si="54"/>
        <v>0</v>
      </c>
      <c r="K100" s="57">
        <f t="shared" si="54"/>
        <v>0</v>
      </c>
      <c r="L100" s="57">
        <f t="shared" ref="L100:Q117" si="56">VLOOKUP($A100,Table_FunctionAllocators,COLUMN(),FALSE)</f>
        <v>0</v>
      </c>
      <c r="M100" s="57">
        <f t="shared" si="56"/>
        <v>0</v>
      </c>
      <c r="N100" s="57">
        <f t="shared" si="56"/>
        <v>0</v>
      </c>
      <c r="O100" s="57">
        <f t="shared" si="56"/>
        <v>0</v>
      </c>
      <c r="P100" s="57">
        <f t="shared" si="56"/>
        <v>0</v>
      </c>
      <c r="Q100" s="57">
        <f t="shared" si="56"/>
        <v>0</v>
      </c>
      <c r="R100" s="57">
        <f t="shared" si="55"/>
        <v>1.0000000000000002</v>
      </c>
    </row>
    <row r="101" spans="1:18" x14ac:dyDescent="0.2">
      <c r="A101" s="50" t="s">
        <v>202</v>
      </c>
      <c r="B101" s="57">
        <f t="shared" si="54"/>
        <v>0.5</v>
      </c>
      <c r="C101" s="57">
        <f t="shared" si="54"/>
        <v>0</v>
      </c>
      <c r="D101" s="57">
        <f t="shared" si="54"/>
        <v>0</v>
      </c>
      <c r="E101" s="57">
        <f t="shared" si="54"/>
        <v>1.8804124410227566E-2</v>
      </c>
      <c r="F101" s="57">
        <f t="shared" si="54"/>
        <v>0</v>
      </c>
      <c r="G101" s="57">
        <f t="shared" si="54"/>
        <v>0.48119587558977239</v>
      </c>
      <c r="H101" s="57">
        <f t="shared" si="54"/>
        <v>0</v>
      </c>
      <c r="I101" s="57">
        <f t="shared" si="54"/>
        <v>0</v>
      </c>
      <c r="J101" s="57">
        <f t="shared" si="54"/>
        <v>0</v>
      </c>
      <c r="K101" s="57">
        <f t="shared" si="54"/>
        <v>0</v>
      </c>
      <c r="L101" s="57">
        <f t="shared" si="56"/>
        <v>0</v>
      </c>
      <c r="M101" s="57">
        <f t="shared" si="56"/>
        <v>0</v>
      </c>
      <c r="N101" s="57">
        <f t="shared" si="56"/>
        <v>0</v>
      </c>
      <c r="O101" s="57">
        <f t="shared" si="56"/>
        <v>0</v>
      </c>
      <c r="P101" s="57">
        <f t="shared" si="56"/>
        <v>0</v>
      </c>
      <c r="Q101" s="57">
        <f t="shared" si="56"/>
        <v>0</v>
      </c>
      <c r="R101" s="57">
        <f t="shared" si="55"/>
        <v>1</v>
      </c>
    </row>
    <row r="102" spans="1:18" x14ac:dyDescent="0.2">
      <c r="A102" s="50" t="s">
        <v>198</v>
      </c>
      <c r="B102" s="57">
        <f t="shared" si="54"/>
        <v>0</v>
      </c>
      <c r="C102" s="57">
        <f t="shared" si="54"/>
        <v>0</v>
      </c>
      <c r="D102" s="57">
        <f t="shared" si="54"/>
        <v>0</v>
      </c>
      <c r="E102" s="57">
        <f t="shared" si="54"/>
        <v>0</v>
      </c>
      <c r="F102" s="57">
        <f t="shared" si="54"/>
        <v>0.75</v>
      </c>
      <c r="G102" s="57">
        <f t="shared" si="54"/>
        <v>0</v>
      </c>
      <c r="H102" s="57">
        <f t="shared" si="54"/>
        <v>0.25</v>
      </c>
      <c r="I102" s="57">
        <f t="shared" si="54"/>
        <v>0</v>
      </c>
      <c r="J102" s="57">
        <f t="shared" si="54"/>
        <v>0</v>
      </c>
      <c r="K102" s="57">
        <f t="shared" si="54"/>
        <v>0</v>
      </c>
      <c r="L102" s="57">
        <f t="shared" si="56"/>
        <v>0</v>
      </c>
      <c r="M102" s="57">
        <f t="shared" si="56"/>
        <v>0</v>
      </c>
      <c r="N102" s="57">
        <f t="shared" si="56"/>
        <v>0</v>
      </c>
      <c r="O102" s="57">
        <f t="shared" si="56"/>
        <v>0</v>
      </c>
      <c r="P102" s="57">
        <f t="shared" si="56"/>
        <v>0</v>
      </c>
      <c r="Q102" s="57">
        <f t="shared" si="56"/>
        <v>0</v>
      </c>
      <c r="R102" s="57">
        <f t="shared" si="55"/>
        <v>1</v>
      </c>
    </row>
    <row r="103" spans="1:18" x14ac:dyDescent="0.2">
      <c r="A103" s="50" t="s">
        <v>199</v>
      </c>
      <c r="B103" s="57">
        <f t="shared" si="54"/>
        <v>0</v>
      </c>
      <c r="C103" s="57">
        <f t="shared" si="54"/>
        <v>0</v>
      </c>
      <c r="D103" s="57">
        <f t="shared" si="54"/>
        <v>0.05</v>
      </c>
      <c r="E103" s="57">
        <f t="shared" si="54"/>
        <v>0</v>
      </c>
      <c r="F103" s="57">
        <f t="shared" si="54"/>
        <v>3.3333333333333333E-2</v>
      </c>
      <c r="G103" s="57">
        <f t="shared" si="54"/>
        <v>3.3333333333333333E-2</v>
      </c>
      <c r="H103" s="57">
        <f t="shared" si="54"/>
        <v>3.3333333333333333E-2</v>
      </c>
      <c r="I103" s="57">
        <f t="shared" si="54"/>
        <v>0</v>
      </c>
      <c r="J103" s="57">
        <f t="shared" si="54"/>
        <v>0</v>
      </c>
      <c r="K103" s="57">
        <f t="shared" si="54"/>
        <v>0.05</v>
      </c>
      <c r="L103" s="57">
        <f t="shared" si="56"/>
        <v>0.2</v>
      </c>
      <c r="M103" s="57">
        <f t="shared" si="56"/>
        <v>0.4</v>
      </c>
      <c r="N103" s="57">
        <f t="shared" si="56"/>
        <v>0.1</v>
      </c>
      <c r="O103" s="57">
        <f t="shared" si="56"/>
        <v>0.1</v>
      </c>
      <c r="P103" s="57">
        <f t="shared" si="56"/>
        <v>0</v>
      </c>
      <c r="Q103" s="57">
        <f t="shared" si="56"/>
        <v>0</v>
      </c>
      <c r="R103" s="57">
        <f t="shared" si="55"/>
        <v>1</v>
      </c>
    </row>
    <row r="104" spans="1:18" x14ac:dyDescent="0.2">
      <c r="A104" s="50" t="s">
        <v>156</v>
      </c>
      <c r="B104" s="57">
        <f t="shared" si="54"/>
        <v>0.17159706375414394</v>
      </c>
      <c r="C104" s="57">
        <f t="shared" si="54"/>
        <v>2.2678666119832901E-2</v>
      </c>
      <c r="D104" s="57">
        <f t="shared" si="54"/>
        <v>0.18632929709817667</v>
      </c>
      <c r="E104" s="57">
        <f t="shared" si="54"/>
        <v>7.7356134113462163E-2</v>
      </c>
      <c r="F104" s="57">
        <f t="shared" si="54"/>
        <v>0.2260847795638557</v>
      </c>
      <c r="G104" s="57">
        <f t="shared" si="54"/>
        <v>0.15363761816811355</v>
      </c>
      <c r="H104" s="57">
        <f t="shared" si="54"/>
        <v>8.4303693550399725E-2</v>
      </c>
      <c r="I104" s="57">
        <f t="shared" si="54"/>
        <v>5.9807753557680227E-2</v>
      </c>
      <c r="J104" s="57">
        <f t="shared" si="54"/>
        <v>2.8139156756906171E-4</v>
      </c>
      <c r="K104" s="57">
        <f t="shared" si="54"/>
        <v>1.1574430016990276E-2</v>
      </c>
      <c r="L104" s="57">
        <f t="shared" si="56"/>
        <v>0</v>
      </c>
      <c r="M104" s="57">
        <f t="shared" si="56"/>
        <v>0</v>
      </c>
      <c r="N104" s="57">
        <f t="shared" si="56"/>
        <v>0</v>
      </c>
      <c r="O104" s="57">
        <f t="shared" si="56"/>
        <v>0</v>
      </c>
      <c r="P104" s="57">
        <f t="shared" si="56"/>
        <v>0</v>
      </c>
      <c r="Q104" s="57">
        <f t="shared" si="56"/>
        <v>6.3491724897757756E-3</v>
      </c>
      <c r="R104" s="57">
        <f t="shared" si="55"/>
        <v>0.99999999999999978</v>
      </c>
    </row>
    <row r="105" spans="1:18" x14ac:dyDescent="0.2">
      <c r="A105" s="50" t="s">
        <v>464</v>
      </c>
      <c r="B105" s="57">
        <f t="shared" si="54"/>
        <v>0</v>
      </c>
      <c r="C105" s="57">
        <f t="shared" si="54"/>
        <v>0</v>
      </c>
      <c r="D105" s="57">
        <f t="shared" si="54"/>
        <v>2.7500000000000004E-2</v>
      </c>
      <c r="E105" s="57">
        <f t="shared" si="54"/>
        <v>0</v>
      </c>
      <c r="F105" s="57">
        <f t="shared" si="54"/>
        <v>1.8333333333333333E-2</v>
      </c>
      <c r="G105" s="57">
        <f t="shared" si="54"/>
        <v>1.8333333333333333E-2</v>
      </c>
      <c r="H105" s="57">
        <f t="shared" si="54"/>
        <v>1.8333333333333333E-2</v>
      </c>
      <c r="I105" s="57">
        <f t="shared" si="54"/>
        <v>0</v>
      </c>
      <c r="J105" s="57">
        <f t="shared" si="54"/>
        <v>0</v>
      </c>
      <c r="K105" s="57">
        <f t="shared" si="54"/>
        <v>0.27750000000000002</v>
      </c>
      <c r="L105" s="57">
        <f t="shared" si="56"/>
        <v>0.11000000000000001</v>
      </c>
      <c r="M105" s="57">
        <f t="shared" si="56"/>
        <v>0.22000000000000003</v>
      </c>
      <c r="N105" s="57">
        <f t="shared" si="56"/>
        <v>0.255</v>
      </c>
      <c r="O105" s="57">
        <f t="shared" si="56"/>
        <v>5.5000000000000007E-2</v>
      </c>
      <c r="P105" s="57">
        <f t="shared" si="56"/>
        <v>0</v>
      </c>
      <c r="Q105" s="57">
        <f t="shared" si="56"/>
        <v>0</v>
      </c>
      <c r="R105" s="57">
        <f t="shared" si="55"/>
        <v>1.0000000000000002</v>
      </c>
    </row>
    <row r="106" spans="1:18" x14ac:dyDescent="0.2">
      <c r="A106" s="50" t="s">
        <v>581</v>
      </c>
      <c r="B106" s="57">
        <f t="shared" si="54"/>
        <v>4.9027732501183981E-2</v>
      </c>
      <c r="C106" s="57">
        <f t="shared" si="54"/>
        <v>6.479618891380828E-3</v>
      </c>
      <c r="D106" s="57">
        <f t="shared" si="54"/>
        <v>0.11488247222736395</v>
      </c>
      <c r="E106" s="57">
        <f t="shared" si="54"/>
        <v>3.9977355232634952E-2</v>
      </c>
      <c r="F106" s="57">
        <f t="shared" si="54"/>
        <v>0.14210979350563219</v>
      </c>
      <c r="G106" s="57">
        <f t="shared" si="54"/>
        <v>9.2235936596975626E-2</v>
      </c>
      <c r="H106" s="57">
        <f t="shared" si="54"/>
        <v>4.9924816986386289E-2</v>
      </c>
      <c r="I106" s="57">
        <f t="shared" si="54"/>
        <v>5.8469617359528714E-2</v>
      </c>
      <c r="J106" s="57">
        <f t="shared" si="54"/>
        <v>8.807131754870471E-3</v>
      </c>
      <c r="K106" s="57">
        <f t="shared" si="54"/>
        <v>3.3069800048543645E-3</v>
      </c>
      <c r="L106" s="57">
        <f t="shared" si="56"/>
        <v>0.2857142857142857</v>
      </c>
      <c r="M106" s="57">
        <f t="shared" si="56"/>
        <v>0.14285714285714285</v>
      </c>
      <c r="N106" s="57">
        <f t="shared" si="56"/>
        <v>0</v>
      </c>
      <c r="O106" s="57">
        <f t="shared" si="56"/>
        <v>0</v>
      </c>
      <c r="P106" s="57">
        <f t="shared" si="56"/>
        <v>0</v>
      </c>
      <c r="Q106" s="57">
        <f t="shared" si="56"/>
        <v>6.2071163677600424E-3</v>
      </c>
      <c r="R106" s="57">
        <f t="shared" si="55"/>
        <v>1</v>
      </c>
    </row>
    <row r="107" spans="1:18" x14ac:dyDescent="0.2">
      <c r="A107" s="50" t="s">
        <v>589</v>
      </c>
      <c r="B107" s="57">
        <f t="shared" si="54"/>
        <v>2.451386625059199E-2</v>
      </c>
      <c r="C107" s="57">
        <f t="shared" si="54"/>
        <v>3.239809445690414E-3</v>
      </c>
      <c r="D107" s="57">
        <f t="shared" si="54"/>
        <v>5.7441236113681973E-2</v>
      </c>
      <c r="E107" s="57">
        <f t="shared" si="54"/>
        <v>1.9988677616317476E-2</v>
      </c>
      <c r="F107" s="57">
        <f t="shared" si="54"/>
        <v>7.1054896752816094E-2</v>
      </c>
      <c r="G107" s="57">
        <f t="shared" si="54"/>
        <v>4.6117968298487813E-2</v>
      </c>
      <c r="H107" s="57">
        <f t="shared" si="54"/>
        <v>2.4962408493193144E-2</v>
      </c>
      <c r="I107" s="57">
        <f t="shared" si="54"/>
        <v>2.9234808679764357E-2</v>
      </c>
      <c r="J107" s="57">
        <f t="shared" si="54"/>
        <v>4.4035658774352355E-3</v>
      </c>
      <c r="K107" s="57">
        <f t="shared" si="54"/>
        <v>1.6534900024271822E-3</v>
      </c>
      <c r="L107" s="57">
        <f t="shared" si="56"/>
        <v>0.64285714285714279</v>
      </c>
      <c r="M107" s="57">
        <f t="shared" si="56"/>
        <v>7.1428571428571425E-2</v>
      </c>
      <c r="N107" s="57">
        <f t="shared" si="56"/>
        <v>0</v>
      </c>
      <c r="O107" s="57">
        <f t="shared" si="56"/>
        <v>0</v>
      </c>
      <c r="P107" s="57">
        <f t="shared" si="56"/>
        <v>0</v>
      </c>
      <c r="Q107" s="57">
        <f t="shared" si="56"/>
        <v>3.1035581838800212E-3</v>
      </c>
      <c r="R107" s="57">
        <f t="shared" si="55"/>
        <v>0.99999999999999989</v>
      </c>
    </row>
    <row r="108" spans="1:18" x14ac:dyDescent="0.2">
      <c r="A108" s="50" t="s">
        <v>212</v>
      </c>
      <c r="B108" s="57">
        <f t="shared" si="54"/>
        <v>6.5465656079691084E-2</v>
      </c>
      <c r="C108" s="57">
        <f t="shared" si="54"/>
        <v>8.6170782221123218E-3</v>
      </c>
      <c r="D108" s="57">
        <f t="shared" si="54"/>
        <v>0.12356596441182249</v>
      </c>
      <c r="E108" s="57">
        <f t="shared" si="54"/>
        <v>3.9187434797829768E-2</v>
      </c>
      <c r="F108" s="57">
        <f t="shared" si="54"/>
        <v>0.14003804447137375</v>
      </c>
      <c r="G108" s="57">
        <f t="shared" si="54"/>
        <v>9.7198231252718592E-2</v>
      </c>
      <c r="H108" s="57">
        <f t="shared" si="54"/>
        <v>5.9056159220869528E-2</v>
      </c>
      <c r="I108" s="57">
        <f t="shared" si="54"/>
        <v>4.4483581581576642E-2</v>
      </c>
      <c r="J108" s="57">
        <f t="shared" si="54"/>
        <v>4.7067980850972789E-3</v>
      </c>
      <c r="K108" s="57">
        <f t="shared" si="54"/>
        <v>2.4387260139773461E-2</v>
      </c>
      <c r="L108" s="57">
        <f t="shared" si="56"/>
        <v>0.12571428571428572</v>
      </c>
      <c r="M108" s="57">
        <f t="shared" si="56"/>
        <v>0.18285714285714288</v>
      </c>
      <c r="N108" s="57">
        <f t="shared" si="56"/>
        <v>4.0000000000000008E-2</v>
      </c>
      <c r="O108" s="57">
        <f t="shared" si="56"/>
        <v>4.0000000000000008E-2</v>
      </c>
      <c r="P108" s="57">
        <f t="shared" si="56"/>
        <v>0</v>
      </c>
      <c r="Q108" s="57">
        <f t="shared" si="56"/>
        <v>4.7223631657065303E-3</v>
      </c>
      <c r="R108" s="57">
        <f t="shared" si="55"/>
        <v>1</v>
      </c>
    </row>
    <row r="109" spans="1:18" x14ac:dyDescent="0.2">
      <c r="A109" s="50" t="s">
        <v>208</v>
      </c>
      <c r="B109" s="57">
        <f t="shared" si="54"/>
        <v>0</v>
      </c>
      <c r="C109" s="57">
        <f t="shared" si="54"/>
        <v>0</v>
      </c>
      <c r="D109" s="57">
        <f t="shared" si="54"/>
        <v>0.21811877248803688</v>
      </c>
      <c r="E109" s="57">
        <f t="shared" si="54"/>
        <v>6.7998262861977618E-2</v>
      </c>
      <c r="F109" s="57">
        <f t="shared" si="54"/>
        <v>0.26808491590327443</v>
      </c>
      <c r="G109" s="57">
        <f t="shared" si="54"/>
        <v>0.16802269825318883</v>
      </c>
      <c r="H109" s="57">
        <f t="shared" si="54"/>
        <v>9.0848120742294897E-2</v>
      </c>
      <c r="I109" s="57">
        <f t="shared" si="54"/>
        <v>0.14192941140815277</v>
      </c>
      <c r="J109" s="57">
        <f t="shared" si="54"/>
        <v>2.9930636233757815E-2</v>
      </c>
      <c r="K109" s="57">
        <f t="shared" si="54"/>
        <v>0</v>
      </c>
      <c r="L109" s="57">
        <f t="shared" si="56"/>
        <v>0</v>
      </c>
      <c r="M109" s="57">
        <f t="shared" si="56"/>
        <v>0</v>
      </c>
      <c r="N109" s="57">
        <f t="shared" si="56"/>
        <v>0</v>
      </c>
      <c r="O109" s="57">
        <f t="shared" si="56"/>
        <v>0</v>
      </c>
      <c r="P109" s="57">
        <f t="shared" si="56"/>
        <v>0</v>
      </c>
      <c r="Q109" s="57">
        <f t="shared" si="56"/>
        <v>1.5067182109316865E-2</v>
      </c>
      <c r="R109" s="57">
        <f t="shared" si="55"/>
        <v>1</v>
      </c>
    </row>
    <row r="110" spans="1:18" x14ac:dyDescent="0.2">
      <c r="A110" s="50" t="s">
        <v>662</v>
      </c>
      <c r="B110" s="57">
        <f t="shared" si="54"/>
        <v>0</v>
      </c>
      <c r="C110" s="57">
        <f>VLOOKUP($A110,Table_FunctionAllocators,COLUMN(),FALSE)</f>
        <v>0</v>
      </c>
      <c r="D110" s="57">
        <f t="shared" si="54"/>
        <v>0.9367170652236908</v>
      </c>
      <c r="E110" s="57">
        <f t="shared" si="54"/>
        <v>0</v>
      </c>
      <c r="F110" s="57">
        <f t="shared" si="54"/>
        <v>3.2337455336640855E-2</v>
      </c>
      <c r="G110" s="57">
        <f t="shared" si="54"/>
        <v>2.0166327660788051E-2</v>
      </c>
      <c r="H110" s="57">
        <f t="shared" si="54"/>
        <v>1.0779151778880287E-2</v>
      </c>
      <c r="I110" s="57">
        <f t="shared" si="54"/>
        <v>0</v>
      </c>
      <c r="J110" s="57">
        <f t="shared" si="54"/>
        <v>0</v>
      </c>
      <c r="K110" s="57">
        <f t="shared" si="54"/>
        <v>0</v>
      </c>
      <c r="L110" s="57">
        <f t="shared" si="56"/>
        <v>0</v>
      </c>
      <c r="M110" s="57">
        <f t="shared" si="56"/>
        <v>0</v>
      </c>
      <c r="N110" s="57">
        <f t="shared" si="56"/>
        <v>0</v>
      </c>
      <c r="O110" s="57">
        <f t="shared" si="56"/>
        <v>0</v>
      </c>
      <c r="P110" s="57">
        <f t="shared" si="56"/>
        <v>0</v>
      </c>
      <c r="Q110" s="57">
        <f t="shared" si="56"/>
        <v>0</v>
      </c>
      <c r="R110" s="57">
        <f t="shared" si="55"/>
        <v>1</v>
      </c>
    </row>
    <row r="111" spans="1:18" x14ac:dyDescent="0.2">
      <c r="A111" s="50" t="s">
        <v>191</v>
      </c>
      <c r="B111" s="57">
        <f t="shared" si="54"/>
        <v>0</v>
      </c>
      <c r="C111" s="57">
        <f t="shared" si="54"/>
        <v>0</v>
      </c>
      <c r="D111" s="57">
        <f t="shared" si="54"/>
        <v>0</v>
      </c>
      <c r="E111" s="57">
        <f t="shared" si="54"/>
        <v>0</v>
      </c>
      <c r="F111" s="57">
        <f t="shared" si="54"/>
        <v>0.51978629672171084</v>
      </c>
      <c r="G111" s="57">
        <f t="shared" si="54"/>
        <v>0</v>
      </c>
      <c r="H111" s="57">
        <f t="shared" si="54"/>
        <v>0.17326209890723693</v>
      </c>
      <c r="I111" s="57">
        <f t="shared" si="54"/>
        <v>0.27749303066454051</v>
      </c>
      <c r="J111" s="57">
        <f t="shared" si="54"/>
        <v>0</v>
      </c>
      <c r="K111" s="57">
        <f t="shared" si="54"/>
        <v>0</v>
      </c>
      <c r="L111" s="57">
        <f t="shared" si="56"/>
        <v>0</v>
      </c>
      <c r="M111" s="57">
        <f t="shared" si="56"/>
        <v>0</v>
      </c>
      <c r="N111" s="57">
        <f t="shared" si="56"/>
        <v>0</v>
      </c>
      <c r="O111" s="57">
        <f t="shared" si="56"/>
        <v>0</v>
      </c>
      <c r="P111" s="57">
        <f t="shared" si="56"/>
        <v>0</v>
      </c>
      <c r="Q111" s="57">
        <f t="shared" si="56"/>
        <v>2.9458573706511629E-2</v>
      </c>
      <c r="R111" s="57">
        <f t="shared" si="55"/>
        <v>0.99999999999999978</v>
      </c>
    </row>
    <row r="112" spans="1:18" x14ac:dyDescent="0.2">
      <c r="A112" s="50" t="s">
        <v>207</v>
      </c>
      <c r="B112" s="57">
        <f t="shared" si="54"/>
        <v>0</v>
      </c>
      <c r="C112" s="57">
        <f t="shared" si="54"/>
        <v>0</v>
      </c>
      <c r="D112" s="57">
        <f t="shared" si="54"/>
        <v>0</v>
      </c>
      <c r="E112" s="57">
        <f t="shared" si="54"/>
        <v>0.1054189467009832</v>
      </c>
      <c r="F112" s="57">
        <f t="shared" si="54"/>
        <v>0.45712916062312348</v>
      </c>
      <c r="G112" s="57">
        <f t="shared" si="54"/>
        <v>0.28507550580151886</v>
      </c>
      <c r="H112" s="57">
        <f t="shared" si="54"/>
        <v>0.15237638687437446</v>
      </c>
      <c r="I112" s="57">
        <f t="shared" si="54"/>
        <v>0</v>
      </c>
      <c r="J112" s="57">
        <f t="shared" si="54"/>
        <v>0</v>
      </c>
      <c r="K112" s="57">
        <f t="shared" si="54"/>
        <v>0</v>
      </c>
      <c r="L112" s="57">
        <f t="shared" si="56"/>
        <v>0</v>
      </c>
      <c r="M112" s="57">
        <f t="shared" si="56"/>
        <v>0</v>
      </c>
      <c r="N112" s="57">
        <f t="shared" si="56"/>
        <v>0</v>
      </c>
      <c r="O112" s="57">
        <f t="shared" si="56"/>
        <v>0</v>
      </c>
      <c r="P112" s="57">
        <f t="shared" si="56"/>
        <v>0</v>
      </c>
      <c r="Q112" s="57">
        <f t="shared" si="56"/>
        <v>0</v>
      </c>
      <c r="R112" s="57">
        <f t="shared" si="55"/>
        <v>1</v>
      </c>
    </row>
    <row r="113" spans="1:18" x14ac:dyDescent="0.2">
      <c r="A113" s="50" t="s">
        <v>209</v>
      </c>
      <c r="B113" s="57">
        <f t="shared" si="54"/>
        <v>0.16700648880453858</v>
      </c>
      <c r="C113" s="57">
        <f t="shared" si="54"/>
        <v>8.2438200625974177E-4</v>
      </c>
      <c r="D113" s="57">
        <f t="shared" si="54"/>
        <v>0.17751095768584019</v>
      </c>
      <c r="E113" s="57">
        <f t="shared" si="54"/>
        <v>5.7605066118364329E-2</v>
      </c>
      <c r="F113" s="57">
        <f t="shared" si="54"/>
        <v>0.22522159067728806</v>
      </c>
      <c r="G113" s="57">
        <f t="shared" si="54"/>
        <v>0.14417258871899385</v>
      </c>
      <c r="H113" s="57">
        <f t="shared" si="54"/>
        <v>7.6564231118880777E-2</v>
      </c>
      <c r="I113" s="57">
        <f t="shared" si="54"/>
        <v>0.11197414818188424</v>
      </c>
      <c r="J113" s="57">
        <f t="shared" si="54"/>
        <v>2.3382436260735096E-2</v>
      </c>
      <c r="K113" s="57">
        <f t="shared" si="54"/>
        <v>6.5425981723686371E-4</v>
      </c>
      <c r="L113" s="57">
        <f t="shared" si="56"/>
        <v>1.034229678318728E-3</v>
      </c>
      <c r="M113" s="57">
        <f t="shared" si="56"/>
        <v>1.5043340775545133E-3</v>
      </c>
      <c r="N113" s="57">
        <f t="shared" si="56"/>
        <v>3.2907307946504981E-4</v>
      </c>
      <c r="O113" s="57">
        <f t="shared" si="56"/>
        <v>3.2907307946504981E-4</v>
      </c>
      <c r="P113" s="57">
        <f t="shared" si="56"/>
        <v>0</v>
      </c>
      <c r="Q113" s="57">
        <f t="shared" si="56"/>
        <v>1.1887140695174957E-2</v>
      </c>
      <c r="R113" s="57">
        <f t="shared" si="55"/>
        <v>1</v>
      </c>
    </row>
    <row r="114" spans="1:18" x14ac:dyDescent="0.2">
      <c r="A114" s="50" t="s">
        <v>138</v>
      </c>
      <c r="B114" s="57">
        <f t="shared" si="54"/>
        <v>0.33437993624114454</v>
      </c>
      <c r="C114" s="57">
        <f t="shared" si="54"/>
        <v>1.346155386379352E-3</v>
      </c>
      <c r="D114" s="57">
        <f t="shared" si="54"/>
        <v>0.10241842328447844</v>
      </c>
      <c r="E114" s="57">
        <f t="shared" si="54"/>
        <v>3.2539945632269876E-2</v>
      </c>
      <c r="F114" s="57">
        <f t="shared" si="54"/>
        <v>0.17247672194262015</v>
      </c>
      <c r="G114" s="57">
        <f t="shared" si="54"/>
        <v>0.14273111573519265</v>
      </c>
      <c r="H114" s="57">
        <f t="shared" si="54"/>
        <v>5.937572543369718E-2</v>
      </c>
      <c r="I114" s="57">
        <f t="shared" si="54"/>
        <v>9.4092438928293581E-2</v>
      </c>
      <c r="J114" s="57">
        <f t="shared" si="54"/>
        <v>4.3327837779778056E-2</v>
      </c>
      <c r="K114" s="57">
        <f t="shared" si="54"/>
        <v>1.0341570928049792E-3</v>
      </c>
      <c r="L114" s="57">
        <f t="shared" si="56"/>
        <v>5.3760504121809461E-4</v>
      </c>
      <c r="M114" s="57">
        <f t="shared" si="56"/>
        <v>7.8197096904450132E-4</v>
      </c>
      <c r="N114" s="57">
        <f t="shared" si="56"/>
        <v>1.7105614947848465E-4</v>
      </c>
      <c r="O114" s="57">
        <f t="shared" si="56"/>
        <v>1.7105614947848465E-4</v>
      </c>
      <c r="P114" s="57">
        <f t="shared" si="56"/>
        <v>0</v>
      </c>
      <c r="Q114" s="57">
        <f t="shared" si="56"/>
        <v>1.461585423412164E-2</v>
      </c>
      <c r="R114" s="57">
        <f t="shared" si="55"/>
        <v>0.99999999999999989</v>
      </c>
    </row>
    <row r="115" spans="1:18" x14ac:dyDescent="0.2">
      <c r="A115" s="50" t="s">
        <v>463</v>
      </c>
      <c r="B115" s="57">
        <f t="shared" si="54"/>
        <v>0.30042789523454405</v>
      </c>
      <c r="C115" s="57">
        <f t="shared" si="54"/>
        <v>0</v>
      </c>
      <c r="D115" s="57">
        <f t="shared" si="54"/>
        <v>0.69957210476545606</v>
      </c>
      <c r="E115" s="57">
        <f t="shared" si="54"/>
        <v>0</v>
      </c>
      <c r="F115" s="57">
        <f t="shared" si="54"/>
        <v>0</v>
      </c>
      <c r="G115" s="57">
        <f t="shared" si="54"/>
        <v>0</v>
      </c>
      <c r="H115" s="57">
        <f t="shared" si="54"/>
        <v>0</v>
      </c>
      <c r="I115" s="57">
        <f t="shared" si="54"/>
        <v>0</v>
      </c>
      <c r="J115" s="57">
        <f t="shared" si="54"/>
        <v>0</v>
      </c>
      <c r="K115" s="57">
        <f t="shared" si="54"/>
        <v>0</v>
      </c>
      <c r="L115" s="57">
        <f t="shared" si="56"/>
        <v>0</v>
      </c>
      <c r="M115" s="57">
        <f t="shared" si="56"/>
        <v>0</v>
      </c>
      <c r="N115" s="57">
        <f t="shared" si="56"/>
        <v>0</v>
      </c>
      <c r="O115" s="57">
        <f t="shared" si="56"/>
        <v>0</v>
      </c>
      <c r="P115" s="57">
        <f t="shared" si="56"/>
        <v>0</v>
      </c>
      <c r="Q115" s="57">
        <f t="shared" si="56"/>
        <v>0</v>
      </c>
      <c r="R115" s="57">
        <f t="shared" si="55"/>
        <v>1</v>
      </c>
    </row>
    <row r="116" spans="1:18" x14ac:dyDescent="0.2">
      <c r="A116" s="50" t="s">
        <v>490</v>
      </c>
      <c r="B116" s="57">
        <f t="shared" si="54"/>
        <v>8.8229785451739887E-2</v>
      </c>
      <c r="C116" s="57">
        <f t="shared" si="54"/>
        <v>4.059885647570185E-3</v>
      </c>
      <c r="D116" s="57">
        <f t="shared" si="54"/>
        <v>0.20540717033810482</v>
      </c>
      <c r="E116" s="57">
        <f t="shared" si="54"/>
        <v>5.1151630134851085E-2</v>
      </c>
      <c r="F116" s="57">
        <f t="shared" si="54"/>
        <v>0.25084482914960243</v>
      </c>
      <c r="G116" s="57">
        <f t="shared" si="54"/>
        <v>0.16567458664727361</v>
      </c>
      <c r="H116" s="57">
        <f t="shared" si="54"/>
        <v>8.4404069992820824E-2</v>
      </c>
      <c r="I116" s="57">
        <f t="shared" si="54"/>
        <v>0.10142920696799222</v>
      </c>
      <c r="J116" s="57">
        <f t="shared" si="54"/>
        <v>3.1752408757162259E-2</v>
      </c>
      <c r="K116" s="57">
        <f t="shared" si="54"/>
        <v>3.9110779223224749E-4</v>
      </c>
      <c r="L116" s="57">
        <f t="shared" si="56"/>
        <v>8.136597213050117E-4</v>
      </c>
      <c r="M116" s="57">
        <f t="shared" si="56"/>
        <v>1.1835050491709263E-3</v>
      </c>
      <c r="N116" s="57">
        <f t="shared" si="56"/>
        <v>2.5889172950614009E-4</v>
      </c>
      <c r="O116" s="57">
        <f t="shared" si="56"/>
        <v>2.5889172950614009E-4</v>
      </c>
      <c r="P116" s="57">
        <f t="shared" si="56"/>
        <v>0</v>
      </c>
      <c r="Q116" s="57">
        <f t="shared" si="56"/>
        <v>1.4140370891162483E-2</v>
      </c>
      <c r="R116" s="57">
        <f t="shared" si="55"/>
        <v>1.0000000000000002</v>
      </c>
    </row>
    <row r="117" spans="1:18" x14ac:dyDescent="0.2">
      <c r="A117" s="50" t="s">
        <v>179</v>
      </c>
      <c r="B117" s="57">
        <f t="shared" si="54"/>
        <v>8.7534396646902046E-2</v>
      </c>
      <c r="C117" s="57">
        <f t="shared" si="54"/>
        <v>1.2555942680966057E-2</v>
      </c>
      <c r="D117" s="57">
        <f t="shared" si="54"/>
        <v>0.2038313454675709</v>
      </c>
      <c r="E117" s="57">
        <f t="shared" si="54"/>
        <v>5.0737362518672988E-2</v>
      </c>
      <c r="F117" s="57">
        <f t="shared" si="54"/>
        <v>0.24857302407360213</v>
      </c>
      <c r="G117" s="57">
        <f t="shared" si="54"/>
        <v>0.1641842392035017</v>
      </c>
      <c r="H117" s="57">
        <f t="shared" si="54"/>
        <v>8.3649522457870246E-2</v>
      </c>
      <c r="I117" s="57">
        <f t="shared" si="54"/>
        <v>0.10043809672209295</v>
      </c>
      <c r="J117" s="57">
        <f t="shared" si="54"/>
        <v>3.1424153214859384E-2</v>
      </c>
      <c r="K117" s="57">
        <f t="shared" si="54"/>
        <v>4.4555387084124981E-4</v>
      </c>
      <c r="L117" s="57">
        <f t="shared" si="56"/>
        <v>8.6765645426277319E-4</v>
      </c>
      <c r="M117" s="57">
        <f t="shared" si="56"/>
        <v>1.2129522395188321E-3</v>
      </c>
      <c r="N117" s="57">
        <f t="shared" si="56"/>
        <v>2.8126181111603815E-4</v>
      </c>
      <c r="O117" s="57">
        <f t="shared" si="56"/>
        <v>2.6439647293423373E-4</v>
      </c>
      <c r="P117" s="57">
        <f t="shared" si="56"/>
        <v>0</v>
      </c>
      <c r="Q117" s="57">
        <f t="shared" si="56"/>
        <v>1.4000096165288444E-2</v>
      </c>
      <c r="R117" s="57">
        <f t="shared" si="55"/>
        <v>0.99999999999999978</v>
      </c>
    </row>
    <row r="119" spans="1:18" x14ac:dyDescent="0.2">
      <c r="A119" s="46" t="s">
        <v>226</v>
      </c>
    </row>
    <row r="120" spans="1:18" s="61" customFormat="1" ht="51" x14ac:dyDescent="0.2">
      <c r="B120" s="55" t="str">
        <f t="array" ref="B120:Q120">TRANSPOSE(List_Functions)</f>
        <v>Generation</v>
      </c>
      <c r="C120" s="55" t="str">
        <v>Purchased Power</v>
      </c>
      <c r="D120" s="55" t="str">
        <v>Transmission</v>
      </c>
      <c r="E120" s="55" t="str">
        <v>Substations</v>
      </c>
      <c r="F120" s="55" t="str">
        <v>Primary Lines</v>
      </c>
      <c r="G120" s="55" t="str">
        <v>Transformers</v>
      </c>
      <c r="H120" s="55" t="str">
        <v>Secondary Lines</v>
      </c>
      <c r="I120" s="55" t="str">
        <v>Service Lines</v>
      </c>
      <c r="J120" s="55" t="str">
        <v>Meter Assets</v>
      </c>
      <c r="K120" s="55" t="str">
        <v>Meter Reading</v>
      </c>
      <c r="L120" s="55" t="str">
        <v>Billing</v>
      </c>
      <c r="M120" s="55" t="str">
        <v>Remittance &amp; Collection</v>
      </c>
      <c r="N120" s="55" t="str">
        <v>Uncollectibles &amp; Damage Claims</v>
      </c>
      <c r="O120" s="55" t="str">
        <v>Service Connections</v>
      </c>
      <c r="P120" s="55" t="str">
        <v>Late Payments</v>
      </c>
      <c r="Q120" s="55" t="str">
        <v>Lighting</v>
      </c>
      <c r="R120" s="55" t="s">
        <v>214</v>
      </c>
    </row>
    <row r="121" spans="1:18" x14ac:dyDescent="0.2">
      <c r="A121" s="50" t="s">
        <v>262</v>
      </c>
    </row>
    <row r="122" spans="1:18" x14ac:dyDescent="0.2">
      <c r="A122" s="52" t="s">
        <v>247</v>
      </c>
      <c r="B122" s="50">
        <f t="array" ref="B122:Q122">MMULT(B38:P38,$B$99:$Q$113)</f>
        <v>79109.770833333372</v>
      </c>
      <c r="C122" s="50">
        <v>158219.54166666669</v>
      </c>
      <c r="D122" s="50">
        <v>251942.04661038489</v>
      </c>
      <c r="E122" s="50">
        <v>241884.81464149794</v>
      </c>
      <c r="F122" s="50">
        <v>97069.956242474524</v>
      </c>
      <c r="G122" s="50">
        <v>90366.34900895982</v>
      </c>
      <c r="H122" s="50">
        <v>85196.085265109767</v>
      </c>
      <c r="I122" s="50">
        <v>9508.4743403482298</v>
      </c>
      <c r="J122" s="50">
        <v>2005.1847167925009</v>
      </c>
      <c r="K122" s="50">
        <v>0</v>
      </c>
      <c r="L122" s="50">
        <v>0</v>
      </c>
      <c r="M122" s="50">
        <v>0</v>
      </c>
      <c r="N122" s="50">
        <v>0</v>
      </c>
      <c r="O122" s="50">
        <v>0</v>
      </c>
      <c r="P122" s="50">
        <v>0</v>
      </c>
      <c r="Q122" s="50">
        <v>1009.416674432596</v>
      </c>
      <c r="R122" s="50">
        <f>SUM(B122:Q122)</f>
        <v>1016311.6400000004</v>
      </c>
    </row>
    <row r="123" spans="1:18" x14ac:dyDescent="0.2">
      <c r="A123" s="52" t="s">
        <v>248</v>
      </c>
      <c r="B123" s="50">
        <f t="array" ref="B123:Q123">MMULT(B39:P39,$B$99:$Q$113)</f>
        <v>0</v>
      </c>
      <c r="C123" s="50">
        <v>0</v>
      </c>
      <c r="D123" s="50">
        <v>0</v>
      </c>
      <c r="E123" s="50">
        <v>0</v>
      </c>
      <c r="F123" s="50">
        <v>0</v>
      </c>
      <c r="G123" s="50">
        <v>0</v>
      </c>
      <c r="H123" s="50">
        <v>0</v>
      </c>
      <c r="I123" s="50">
        <v>0</v>
      </c>
      <c r="J123" s="50">
        <v>0</v>
      </c>
      <c r="K123" s="50">
        <v>0</v>
      </c>
      <c r="L123" s="50">
        <v>0</v>
      </c>
      <c r="M123" s="50">
        <v>0</v>
      </c>
      <c r="N123" s="50">
        <v>0</v>
      </c>
      <c r="O123" s="50">
        <v>0</v>
      </c>
      <c r="P123" s="50">
        <v>0</v>
      </c>
      <c r="Q123" s="50">
        <v>0</v>
      </c>
      <c r="R123" s="50">
        <f>SUM(B123:Q123)</f>
        <v>0</v>
      </c>
    </row>
    <row r="124" spans="1:18" x14ac:dyDescent="0.2">
      <c r="A124" s="52" t="s">
        <v>249</v>
      </c>
      <c r="B124" s="50">
        <f>SUBTOTAL(9,B122:B123)</f>
        <v>79109.770833333372</v>
      </c>
      <c r="C124" s="50">
        <f t="shared" ref="C124:Q124" si="57">SUBTOTAL(9,C122:C123)</f>
        <v>158219.54166666669</v>
      </c>
      <c r="D124" s="50">
        <f t="shared" si="57"/>
        <v>251942.04661038489</v>
      </c>
      <c r="E124" s="50">
        <f t="shared" si="57"/>
        <v>241884.81464149794</v>
      </c>
      <c r="F124" s="50">
        <f t="shared" si="57"/>
        <v>97069.956242474524</v>
      </c>
      <c r="G124" s="50">
        <f t="shared" si="57"/>
        <v>90366.34900895982</v>
      </c>
      <c r="H124" s="50">
        <f t="shared" si="57"/>
        <v>85196.085265109767</v>
      </c>
      <c r="I124" s="50">
        <f t="shared" si="57"/>
        <v>9508.4743403482298</v>
      </c>
      <c r="J124" s="50">
        <f t="shared" si="57"/>
        <v>2005.1847167925009</v>
      </c>
      <c r="K124" s="50">
        <f t="shared" si="57"/>
        <v>0</v>
      </c>
      <c r="L124" s="50">
        <f t="shared" si="57"/>
        <v>0</v>
      </c>
      <c r="M124" s="50">
        <f t="shared" si="57"/>
        <v>0</v>
      </c>
      <c r="N124" s="50">
        <f t="shared" si="57"/>
        <v>0</v>
      </c>
      <c r="O124" s="50">
        <f t="shared" si="57"/>
        <v>0</v>
      </c>
      <c r="P124" s="50">
        <f t="shared" si="57"/>
        <v>0</v>
      </c>
      <c r="Q124" s="50">
        <f t="shared" si="57"/>
        <v>1009.416674432596</v>
      </c>
      <c r="R124" s="50">
        <f>SUBTOTAL(9,R122:R123)</f>
        <v>1016311.6400000004</v>
      </c>
    </row>
    <row r="125" spans="1:18" x14ac:dyDescent="0.2">
      <c r="A125" s="52" t="s">
        <v>124</v>
      </c>
      <c r="B125" s="50">
        <f t="array" ref="B125:Q125">MMULT(B41:P41,$B$99:$Q$113)</f>
        <v>75992.557500000039</v>
      </c>
      <c r="C125" s="50">
        <v>0</v>
      </c>
      <c r="D125" s="50">
        <v>75992.557500000039</v>
      </c>
      <c r="E125" s="50">
        <v>344720.27770728071</v>
      </c>
      <c r="F125" s="50">
        <v>1925598.6959263387</v>
      </c>
      <c r="G125" s="50">
        <v>752028.40695645229</v>
      </c>
      <c r="H125" s="50">
        <v>658753.46697544609</v>
      </c>
      <c r="I125" s="50">
        <v>392377.01566268678</v>
      </c>
      <c r="J125" s="50">
        <v>0</v>
      </c>
      <c r="K125" s="50">
        <v>0</v>
      </c>
      <c r="L125" s="50">
        <v>0</v>
      </c>
      <c r="M125" s="50">
        <v>0</v>
      </c>
      <c r="N125" s="50">
        <v>0</v>
      </c>
      <c r="O125" s="50">
        <v>0</v>
      </c>
      <c r="P125" s="50">
        <v>0</v>
      </c>
      <c r="Q125" s="50">
        <v>41654.621771794205</v>
      </c>
      <c r="R125" s="50">
        <f>SUM(B125:Q125)</f>
        <v>4267117.5999999987</v>
      </c>
    </row>
    <row r="126" spans="1:18" x14ac:dyDescent="0.2">
      <c r="A126" s="52" t="s">
        <v>12</v>
      </c>
      <c r="B126" s="50">
        <f t="array" ref="B126:Q126">MMULT(B42:P42,$B$99:$Q$113)</f>
        <v>0</v>
      </c>
      <c r="C126" s="50">
        <v>0</v>
      </c>
      <c r="D126" s="50">
        <v>0</v>
      </c>
      <c r="E126" s="50">
        <v>0</v>
      </c>
      <c r="F126" s="50">
        <v>0</v>
      </c>
      <c r="G126" s="50">
        <v>0</v>
      </c>
      <c r="H126" s="50">
        <v>0</v>
      </c>
      <c r="I126" s="50">
        <v>0</v>
      </c>
      <c r="J126" s="50">
        <v>0</v>
      </c>
      <c r="K126" s="50">
        <v>0</v>
      </c>
      <c r="L126" s="50">
        <v>0</v>
      </c>
      <c r="M126" s="50">
        <v>0</v>
      </c>
      <c r="N126" s="50">
        <v>0</v>
      </c>
      <c r="O126" s="50">
        <v>0</v>
      </c>
      <c r="P126" s="50">
        <v>0</v>
      </c>
      <c r="Q126" s="50">
        <v>0</v>
      </c>
      <c r="R126" s="50">
        <f>SUM(B126:Q126)</f>
        <v>0</v>
      </c>
    </row>
    <row r="127" spans="1:18" x14ac:dyDescent="0.2">
      <c r="A127" s="52" t="s">
        <v>250</v>
      </c>
      <c r="B127" s="50">
        <f t="array" ref="B127:Q127">MMULT(B43:P43,$B$99:$Q$113)</f>
        <v>0</v>
      </c>
      <c r="C127" s="50">
        <v>0</v>
      </c>
      <c r="D127" s="50">
        <v>0</v>
      </c>
      <c r="E127" s="50">
        <v>231757.15539204678</v>
      </c>
      <c r="F127" s="50">
        <v>1004970.711889887</v>
      </c>
      <c r="G127" s="50">
        <v>626721.19542143703</v>
      </c>
      <c r="H127" s="50">
        <v>334990.23729662894</v>
      </c>
      <c r="I127" s="50">
        <v>0</v>
      </c>
      <c r="J127" s="50">
        <v>0</v>
      </c>
      <c r="K127" s="50">
        <v>0</v>
      </c>
      <c r="L127" s="50">
        <v>0</v>
      </c>
      <c r="M127" s="50">
        <v>0</v>
      </c>
      <c r="N127" s="50">
        <v>0</v>
      </c>
      <c r="O127" s="50">
        <v>0</v>
      </c>
      <c r="P127" s="50">
        <v>0</v>
      </c>
      <c r="Q127" s="50">
        <v>0</v>
      </c>
      <c r="R127" s="50">
        <f>SUM(B127:Q127)</f>
        <v>2198439.2999999998</v>
      </c>
    </row>
    <row r="128" spans="1:18" x14ac:dyDescent="0.2">
      <c r="A128" s="52" t="s">
        <v>251</v>
      </c>
      <c r="B128" s="50">
        <f t="array" ref="B128:Q128">MMULT(B44:P44,$B$99:$Q$113)</f>
        <v>0</v>
      </c>
      <c r="C128" s="50">
        <v>0</v>
      </c>
      <c r="D128" s="50">
        <v>0</v>
      </c>
      <c r="E128" s="50">
        <v>0</v>
      </c>
      <c r="F128" s="50">
        <v>0</v>
      </c>
      <c r="G128" s="50">
        <v>0</v>
      </c>
      <c r="H128" s="50">
        <v>0</v>
      </c>
      <c r="I128" s="50">
        <v>0</v>
      </c>
      <c r="J128" s="50">
        <v>0</v>
      </c>
      <c r="K128" s="50">
        <v>0</v>
      </c>
      <c r="L128" s="50">
        <v>0</v>
      </c>
      <c r="M128" s="50">
        <v>0</v>
      </c>
      <c r="N128" s="50">
        <v>0</v>
      </c>
      <c r="O128" s="50">
        <v>0</v>
      </c>
      <c r="P128" s="50">
        <v>0</v>
      </c>
      <c r="Q128" s="50">
        <v>0</v>
      </c>
      <c r="R128" s="50">
        <f>SUM(B128:Q128)</f>
        <v>0</v>
      </c>
    </row>
    <row r="129" spans="1:18" x14ac:dyDescent="0.2">
      <c r="A129" s="52" t="s">
        <v>252</v>
      </c>
      <c r="B129" s="50">
        <f t="array" ref="B129:Q129">MMULT(B45:P45,$B$99:$Q$113)</f>
        <v>1102631.0163279187</v>
      </c>
      <c r="C129" s="50">
        <v>144744.31095880928</v>
      </c>
      <c r="D129" s="50">
        <v>1401742.8173860763</v>
      </c>
      <c r="E129" s="50">
        <v>540943.31712201494</v>
      </c>
      <c r="F129" s="50">
        <v>1673787.9164030163</v>
      </c>
      <c r="G129" s="50">
        <v>1139423.7874682499</v>
      </c>
      <c r="H129" s="50">
        <v>641183.09770044964</v>
      </c>
      <c r="I129" s="50">
        <v>483750.6087798478</v>
      </c>
      <c r="J129" s="50">
        <v>23324.798004132346</v>
      </c>
      <c r="K129" s="50">
        <v>207718.62300185408</v>
      </c>
      <c r="L129" s="50">
        <v>874639.81072912458</v>
      </c>
      <c r="M129" s="50">
        <v>584678.51164236281</v>
      </c>
      <c r="N129" s="50">
        <v>175942.67425926685</v>
      </c>
      <c r="O129" s="50">
        <v>114778.69625926686</v>
      </c>
      <c r="P129" s="50">
        <v>0</v>
      </c>
      <c r="Q129" s="50">
        <v>51354.813957610641</v>
      </c>
      <c r="R129" s="50">
        <f>SUM(B129:Q129)</f>
        <v>9160644.8000000026</v>
      </c>
    </row>
    <row r="130" spans="1:18" x14ac:dyDescent="0.2">
      <c r="A130" s="52" t="s">
        <v>253</v>
      </c>
      <c r="B130" s="50">
        <f t="shared" ref="B130:R130" si="58">SUBTOTAL(9,B121:B129)</f>
        <v>1257733.3446612521</v>
      </c>
      <c r="C130" s="50">
        <f t="shared" si="58"/>
        <v>302963.85262547596</v>
      </c>
      <c r="D130" s="50">
        <f t="shared" si="58"/>
        <v>1729677.4214964611</v>
      </c>
      <c r="E130" s="50">
        <f t="shared" si="58"/>
        <v>1359305.5648628403</v>
      </c>
      <c r="F130" s="50">
        <f t="shared" si="58"/>
        <v>4701427.2804617165</v>
      </c>
      <c r="G130" s="50">
        <f t="shared" si="58"/>
        <v>2608539.7388550993</v>
      </c>
      <c r="H130" s="50">
        <f t="shared" si="58"/>
        <v>1720122.8872376345</v>
      </c>
      <c r="I130" s="50">
        <f t="shared" si="58"/>
        <v>885636.09878288279</v>
      </c>
      <c r="J130" s="50">
        <f t="shared" si="58"/>
        <v>25329.982720924847</v>
      </c>
      <c r="K130" s="50">
        <f t="shared" si="58"/>
        <v>207718.62300185408</v>
      </c>
      <c r="L130" s="50">
        <f t="shared" si="58"/>
        <v>874639.81072912458</v>
      </c>
      <c r="M130" s="50">
        <f t="shared" si="58"/>
        <v>584678.51164236281</v>
      </c>
      <c r="N130" s="50">
        <f t="shared" si="58"/>
        <v>175942.67425926685</v>
      </c>
      <c r="O130" s="50">
        <f t="shared" si="58"/>
        <v>114778.69625926686</v>
      </c>
      <c r="P130" s="50">
        <f t="shared" si="58"/>
        <v>0</v>
      </c>
      <c r="Q130" s="50">
        <f t="shared" si="58"/>
        <v>94018.852403837445</v>
      </c>
      <c r="R130" s="50">
        <f t="shared" si="58"/>
        <v>16642513.340000002</v>
      </c>
    </row>
    <row r="131" spans="1:18" x14ac:dyDescent="0.2">
      <c r="A131" s="53" t="s">
        <v>138</v>
      </c>
    </row>
    <row r="132" spans="1:18" x14ac:dyDescent="0.2">
      <c r="A132" s="52" t="s">
        <v>479</v>
      </c>
      <c r="B132" s="50">
        <f t="array" ref="B132:Q132">MMULT(B48:P48,$B$99:$Q$113)</f>
        <v>31028.76449804107</v>
      </c>
      <c r="C132" s="50">
        <v>4100.8335152529926</v>
      </c>
      <c r="D132" s="50">
        <v>91713.766984704591</v>
      </c>
      <c r="E132" s="50">
        <v>13987.799181252214</v>
      </c>
      <c r="F132" s="50">
        <v>42884.428646124587</v>
      </c>
      <c r="G132" s="50">
        <v>29030.396365074343</v>
      </c>
      <c r="H132" s="50">
        <v>15911.750539387242</v>
      </c>
      <c r="I132" s="50">
        <v>10814.641344661834</v>
      </c>
      <c r="J132" s="50">
        <v>50.882179979167475</v>
      </c>
      <c r="K132" s="50">
        <v>2092.9277887342391</v>
      </c>
      <c r="L132" s="50">
        <v>0</v>
      </c>
      <c r="M132" s="50">
        <v>0</v>
      </c>
      <c r="N132" s="50">
        <v>0</v>
      </c>
      <c r="O132" s="50">
        <v>0</v>
      </c>
      <c r="P132" s="50">
        <v>0</v>
      </c>
      <c r="Q132" s="50">
        <v>1148.0789567877209</v>
      </c>
      <c r="R132" s="50">
        <f>SUM(B132:Q132)</f>
        <v>242764.27</v>
      </c>
    </row>
    <row r="133" spans="1:18" x14ac:dyDescent="0.2">
      <c r="A133" s="52" t="s">
        <v>480</v>
      </c>
      <c r="B133" s="50">
        <f t="array" ref="B133:Q133">MMULT(B49:P49,$B$99:$Q$113)</f>
        <v>0</v>
      </c>
      <c r="C133" s="50">
        <v>0</v>
      </c>
      <c r="D133" s="50">
        <v>0</v>
      </c>
      <c r="E133" s="50">
        <v>0</v>
      </c>
      <c r="F133" s="50">
        <v>0</v>
      </c>
      <c r="G133" s="50">
        <v>0</v>
      </c>
      <c r="H133" s="50">
        <v>0</v>
      </c>
      <c r="I133" s="50">
        <v>0</v>
      </c>
      <c r="J133" s="50">
        <v>0</v>
      </c>
      <c r="K133" s="50">
        <v>0</v>
      </c>
      <c r="L133" s="50">
        <v>0</v>
      </c>
      <c r="M133" s="50">
        <v>0</v>
      </c>
      <c r="N133" s="50">
        <v>0</v>
      </c>
      <c r="O133" s="50">
        <v>0</v>
      </c>
      <c r="P133" s="50">
        <v>0</v>
      </c>
      <c r="Q133" s="50">
        <v>0</v>
      </c>
      <c r="R133" s="50">
        <f>SUM(B133:Q133)</f>
        <v>0</v>
      </c>
    </row>
    <row r="134" spans="1:18" x14ac:dyDescent="0.2">
      <c r="A134" s="52" t="s">
        <v>254</v>
      </c>
      <c r="B134" s="50">
        <f>SUBTOTAL(9,B131:B133)</f>
        <v>31028.76449804107</v>
      </c>
      <c r="C134" s="50">
        <f t="shared" ref="C134:R134" si="59">SUBTOTAL(9,C131:C133)</f>
        <v>4100.8335152529926</v>
      </c>
      <c r="D134" s="50">
        <f t="shared" si="59"/>
        <v>91713.766984704591</v>
      </c>
      <c r="E134" s="50">
        <f t="shared" si="59"/>
        <v>13987.799181252214</v>
      </c>
      <c r="F134" s="50">
        <f t="shared" si="59"/>
        <v>42884.428646124587</v>
      </c>
      <c r="G134" s="50">
        <f t="shared" si="59"/>
        <v>29030.396365074343</v>
      </c>
      <c r="H134" s="50">
        <f t="shared" si="59"/>
        <v>15911.750539387242</v>
      </c>
      <c r="I134" s="50">
        <f t="shared" si="59"/>
        <v>10814.641344661834</v>
      </c>
      <c r="J134" s="50">
        <f t="shared" si="59"/>
        <v>50.882179979167475</v>
      </c>
      <c r="K134" s="50">
        <f t="shared" si="59"/>
        <v>2092.9277887342391</v>
      </c>
      <c r="L134" s="50">
        <f t="shared" si="59"/>
        <v>0</v>
      </c>
      <c r="M134" s="50">
        <f t="shared" si="59"/>
        <v>0</v>
      </c>
      <c r="N134" s="50">
        <f t="shared" si="59"/>
        <v>0</v>
      </c>
      <c r="O134" s="50">
        <f t="shared" si="59"/>
        <v>0</v>
      </c>
      <c r="P134" s="50">
        <f t="shared" si="59"/>
        <v>0</v>
      </c>
      <c r="Q134" s="50">
        <f t="shared" si="59"/>
        <v>1148.0789567877209</v>
      </c>
      <c r="R134" s="50">
        <f t="shared" si="59"/>
        <v>242764.27</v>
      </c>
    </row>
    <row r="135" spans="1:18" x14ac:dyDescent="0.2">
      <c r="A135" s="50" t="s">
        <v>263</v>
      </c>
      <c r="B135" s="50">
        <f>SUBTOTAL(9,B121:B134)</f>
        <v>1288762.1091592931</v>
      </c>
      <c r="C135" s="50">
        <f t="shared" ref="C135:R135" si="60">SUBTOTAL(9,C121:C134)</f>
        <v>307064.68614072894</v>
      </c>
      <c r="D135" s="50">
        <f t="shared" si="60"/>
        <v>1821391.1884811658</v>
      </c>
      <c r="E135" s="50">
        <f t="shared" si="60"/>
        <v>1373293.3640440926</v>
      </c>
      <c r="F135" s="50">
        <f t="shared" si="60"/>
        <v>4744311.7091078414</v>
      </c>
      <c r="G135" s="50">
        <f t="shared" si="60"/>
        <v>2637570.1352201737</v>
      </c>
      <c r="H135" s="50">
        <f t="shared" si="60"/>
        <v>1736034.6377770219</v>
      </c>
      <c r="I135" s="50">
        <f t="shared" si="60"/>
        <v>896450.74012754462</v>
      </c>
      <c r="J135" s="50">
        <f t="shared" si="60"/>
        <v>25380.864900904013</v>
      </c>
      <c r="K135" s="50">
        <f t="shared" si="60"/>
        <v>209811.55079058831</v>
      </c>
      <c r="L135" s="50">
        <f t="shared" si="60"/>
        <v>874639.81072912458</v>
      </c>
      <c r="M135" s="50">
        <f t="shared" si="60"/>
        <v>584678.51164236281</v>
      </c>
      <c r="N135" s="50">
        <f t="shared" si="60"/>
        <v>175942.67425926685</v>
      </c>
      <c r="O135" s="50">
        <f t="shared" si="60"/>
        <v>114778.69625926686</v>
      </c>
      <c r="P135" s="50">
        <f t="shared" si="60"/>
        <v>0</v>
      </c>
      <c r="Q135" s="50">
        <f t="shared" si="60"/>
        <v>95166.931360625167</v>
      </c>
      <c r="R135" s="50">
        <f t="shared" si="60"/>
        <v>16885277.610000003</v>
      </c>
    </row>
    <row r="136" spans="1:18" x14ac:dyDescent="0.2">
      <c r="A136" s="50" t="s">
        <v>246</v>
      </c>
      <c r="R136" s="50">
        <f>SUM(B136:Q136)</f>
        <v>0</v>
      </c>
    </row>
    <row r="137" spans="1:18" x14ac:dyDescent="0.2">
      <c r="A137" s="52" t="s">
        <v>255</v>
      </c>
      <c r="B137" s="50">
        <f t="array" ref="B137:Q137">MMULT(B53:P53,$B$99:$Q$113)</f>
        <v>0</v>
      </c>
      <c r="C137" s="50">
        <v>0</v>
      </c>
      <c r="D137" s="50">
        <v>0</v>
      </c>
      <c r="E137" s="50">
        <v>0</v>
      </c>
      <c r="F137" s="50">
        <v>0</v>
      </c>
      <c r="G137" s="50">
        <v>0</v>
      </c>
      <c r="H137" s="50">
        <v>0</v>
      </c>
      <c r="I137" s="50">
        <v>0</v>
      </c>
      <c r="J137" s="50">
        <v>0</v>
      </c>
      <c r="K137" s="50">
        <v>0</v>
      </c>
      <c r="L137" s="50">
        <v>0</v>
      </c>
      <c r="M137" s="50">
        <v>0</v>
      </c>
      <c r="N137" s="50">
        <v>0</v>
      </c>
      <c r="O137" s="50">
        <v>0</v>
      </c>
      <c r="P137" s="50">
        <v>0</v>
      </c>
      <c r="Q137" s="50">
        <v>0</v>
      </c>
      <c r="R137" s="50">
        <f>SUM(B137:Q137)</f>
        <v>0</v>
      </c>
    </row>
    <row r="138" spans="1:18" x14ac:dyDescent="0.2">
      <c r="A138" s="52" t="s">
        <v>256</v>
      </c>
      <c r="B138" s="50">
        <f t="array" ref="B138:Q138">MMULT(B54:P54,$B$99:$Q$113)</f>
        <v>0</v>
      </c>
      <c r="C138" s="50">
        <v>0</v>
      </c>
      <c r="D138" s="50">
        <v>0</v>
      </c>
      <c r="E138" s="50">
        <v>0</v>
      </c>
      <c r="F138" s="50">
        <v>0</v>
      </c>
      <c r="G138" s="50">
        <v>0</v>
      </c>
      <c r="H138" s="50">
        <v>0</v>
      </c>
      <c r="I138" s="50">
        <v>0</v>
      </c>
      <c r="J138" s="50">
        <v>0</v>
      </c>
      <c r="K138" s="50">
        <v>0</v>
      </c>
      <c r="L138" s="50">
        <v>0</v>
      </c>
      <c r="M138" s="50">
        <v>0</v>
      </c>
      <c r="N138" s="50">
        <v>0</v>
      </c>
      <c r="O138" s="50">
        <v>0</v>
      </c>
      <c r="P138" s="50">
        <v>0</v>
      </c>
      <c r="Q138" s="50">
        <v>0</v>
      </c>
      <c r="R138" s="50">
        <f>SUM(B138:Q138)</f>
        <v>0</v>
      </c>
    </row>
    <row r="139" spans="1:18" x14ac:dyDescent="0.2">
      <c r="A139" s="52" t="s">
        <v>257</v>
      </c>
      <c r="B139" s="50">
        <f t="array" ref="B139:Q139">MMULT(B55:P55,$B$99:$Q$113)</f>
        <v>0</v>
      </c>
      <c r="C139" s="50">
        <v>0</v>
      </c>
      <c r="D139" s="50">
        <v>0</v>
      </c>
      <c r="E139" s="50">
        <v>0</v>
      </c>
      <c r="F139" s="50">
        <v>0</v>
      </c>
      <c r="G139" s="50">
        <v>0</v>
      </c>
      <c r="H139" s="50">
        <v>0</v>
      </c>
      <c r="I139" s="50">
        <v>0</v>
      </c>
      <c r="J139" s="50">
        <v>0</v>
      </c>
      <c r="K139" s="50">
        <v>0</v>
      </c>
      <c r="L139" s="50">
        <v>0</v>
      </c>
      <c r="M139" s="50">
        <v>0</v>
      </c>
      <c r="N139" s="50">
        <v>0</v>
      </c>
      <c r="O139" s="50">
        <v>0</v>
      </c>
      <c r="P139" s="50">
        <v>0</v>
      </c>
      <c r="Q139" s="50">
        <v>0</v>
      </c>
      <c r="R139" s="50">
        <f>SUM(B139:Q139)</f>
        <v>0</v>
      </c>
    </row>
    <row r="140" spans="1:18" x14ac:dyDescent="0.2">
      <c r="A140" s="52" t="s">
        <v>258</v>
      </c>
      <c r="B140" s="50">
        <f t="array" ref="B140:Q140">MMULT(B56:P56,$B$99:$Q$113)</f>
        <v>0</v>
      </c>
      <c r="C140" s="50">
        <v>0</v>
      </c>
      <c r="D140" s="50">
        <v>0</v>
      </c>
      <c r="E140" s="50">
        <v>0</v>
      </c>
      <c r="F140" s="50">
        <v>0</v>
      </c>
      <c r="G140" s="50">
        <v>0</v>
      </c>
      <c r="H140" s="50">
        <v>0</v>
      </c>
      <c r="I140" s="50">
        <v>0</v>
      </c>
      <c r="J140" s="50">
        <v>0</v>
      </c>
      <c r="K140" s="50">
        <v>0</v>
      </c>
      <c r="L140" s="50">
        <v>0</v>
      </c>
      <c r="M140" s="50">
        <v>0</v>
      </c>
      <c r="N140" s="50">
        <v>0</v>
      </c>
      <c r="O140" s="50">
        <v>0</v>
      </c>
      <c r="P140" s="50">
        <v>0</v>
      </c>
      <c r="Q140" s="50">
        <v>0</v>
      </c>
      <c r="R140" s="50">
        <f>SUM(B140:Q140)</f>
        <v>0</v>
      </c>
    </row>
    <row r="141" spans="1:18" x14ac:dyDescent="0.2">
      <c r="A141" s="52" t="s">
        <v>259</v>
      </c>
      <c r="B141" s="50">
        <f>SUBTOTAL(9,B136:B140)</f>
        <v>0</v>
      </c>
      <c r="C141" s="50">
        <f t="shared" ref="C141:R141" si="61">SUBTOTAL(9,C136:C140)</f>
        <v>0</v>
      </c>
      <c r="D141" s="50">
        <f t="shared" si="61"/>
        <v>0</v>
      </c>
      <c r="E141" s="50">
        <f t="shared" si="61"/>
        <v>0</v>
      </c>
      <c r="F141" s="50">
        <f t="shared" si="61"/>
        <v>0</v>
      </c>
      <c r="G141" s="50">
        <f t="shared" si="61"/>
        <v>0</v>
      </c>
      <c r="H141" s="50">
        <f t="shared" si="61"/>
        <v>0</v>
      </c>
      <c r="I141" s="50">
        <f t="shared" si="61"/>
        <v>0</v>
      </c>
      <c r="J141" s="50">
        <f t="shared" si="61"/>
        <v>0</v>
      </c>
      <c r="K141" s="50">
        <f t="shared" si="61"/>
        <v>0</v>
      </c>
      <c r="L141" s="50">
        <f t="shared" si="61"/>
        <v>0</v>
      </c>
      <c r="M141" s="50">
        <f t="shared" si="61"/>
        <v>0</v>
      </c>
      <c r="N141" s="50">
        <f t="shared" si="61"/>
        <v>0</v>
      </c>
      <c r="O141" s="50">
        <f t="shared" si="61"/>
        <v>0</v>
      </c>
      <c r="P141" s="50">
        <f t="shared" si="61"/>
        <v>0</v>
      </c>
      <c r="Q141" s="50">
        <f t="shared" si="61"/>
        <v>0</v>
      </c>
      <c r="R141" s="50">
        <f t="shared" si="61"/>
        <v>0</v>
      </c>
    </row>
    <row r="142" spans="1:18" x14ac:dyDescent="0.2">
      <c r="A142" s="50" t="s">
        <v>260</v>
      </c>
      <c r="B142" s="50">
        <f t="shared" ref="B142:R142" si="62">SUBTOTAL(9,B143:B144)</f>
        <v>0</v>
      </c>
      <c r="C142" s="50">
        <f t="shared" si="62"/>
        <v>0</v>
      </c>
      <c r="D142" s="50">
        <f t="shared" si="62"/>
        <v>0</v>
      </c>
      <c r="E142" s="50">
        <f t="shared" si="62"/>
        <v>0</v>
      </c>
      <c r="F142" s="50">
        <f t="shared" si="62"/>
        <v>0</v>
      </c>
      <c r="G142" s="50">
        <f t="shared" si="62"/>
        <v>0</v>
      </c>
      <c r="H142" s="50">
        <f t="shared" si="62"/>
        <v>0</v>
      </c>
      <c r="I142" s="50">
        <f t="shared" si="62"/>
        <v>0</v>
      </c>
      <c r="J142" s="50">
        <f t="shared" si="62"/>
        <v>0</v>
      </c>
      <c r="K142" s="50">
        <f t="shared" si="62"/>
        <v>0</v>
      </c>
      <c r="L142" s="50">
        <f t="shared" si="62"/>
        <v>0</v>
      </c>
      <c r="M142" s="50">
        <f t="shared" si="62"/>
        <v>0</v>
      </c>
      <c r="N142" s="50">
        <f t="shared" si="62"/>
        <v>0</v>
      </c>
      <c r="O142" s="50">
        <f t="shared" si="62"/>
        <v>0</v>
      </c>
      <c r="P142" s="50">
        <f t="shared" si="62"/>
        <v>0</v>
      </c>
      <c r="Q142" s="50">
        <f t="shared" si="62"/>
        <v>0</v>
      </c>
      <c r="R142" s="50">
        <f t="shared" si="62"/>
        <v>0</v>
      </c>
    </row>
    <row r="143" spans="1:18" x14ac:dyDescent="0.2">
      <c r="A143" s="50" t="s">
        <v>261</v>
      </c>
      <c r="B143" s="50">
        <f t="array" ref="B143:Q143">MMULT(B59:P59,$B$99:$Q$113)</f>
        <v>0</v>
      </c>
      <c r="C143" s="50">
        <v>0</v>
      </c>
      <c r="D143" s="50">
        <v>0</v>
      </c>
      <c r="E143" s="50">
        <v>0</v>
      </c>
      <c r="F143" s="50">
        <v>0</v>
      </c>
      <c r="G143" s="50">
        <v>0</v>
      </c>
      <c r="H143" s="50">
        <v>0</v>
      </c>
      <c r="I143" s="50">
        <v>0</v>
      </c>
      <c r="J143" s="50">
        <v>0</v>
      </c>
      <c r="K143" s="50">
        <v>0</v>
      </c>
      <c r="L143" s="50">
        <v>0</v>
      </c>
      <c r="M143" s="50">
        <v>0</v>
      </c>
      <c r="N143" s="50">
        <v>0</v>
      </c>
      <c r="O143" s="50">
        <v>0</v>
      </c>
      <c r="P143" s="50">
        <v>0</v>
      </c>
      <c r="Q143" s="50">
        <v>0</v>
      </c>
      <c r="R143" s="50">
        <f>SUM(B143:Q143)</f>
        <v>0</v>
      </c>
    </row>
    <row r="144" spans="1:18" x14ac:dyDescent="0.2">
      <c r="A144" s="50" t="s">
        <v>610</v>
      </c>
      <c r="B144" s="50">
        <f t="array" ref="B144:Q144">MMULT(B60:P60,$B$99:$Q$113)</f>
        <v>0</v>
      </c>
      <c r="C144" s="50">
        <v>0</v>
      </c>
      <c r="D144" s="50">
        <v>0</v>
      </c>
      <c r="E144" s="50">
        <v>0</v>
      </c>
      <c r="F144" s="50">
        <v>0</v>
      </c>
      <c r="G144" s="50">
        <v>0</v>
      </c>
      <c r="H144" s="50">
        <v>0</v>
      </c>
      <c r="I144" s="50">
        <v>0</v>
      </c>
      <c r="J144" s="50">
        <v>0</v>
      </c>
      <c r="K144" s="50">
        <v>0</v>
      </c>
      <c r="L144" s="50">
        <v>0</v>
      </c>
      <c r="M144" s="50">
        <v>0</v>
      </c>
      <c r="N144" s="50">
        <v>0</v>
      </c>
      <c r="O144" s="50">
        <v>0</v>
      </c>
      <c r="P144" s="50">
        <v>0</v>
      </c>
      <c r="Q144" s="50">
        <v>0</v>
      </c>
      <c r="R144" s="50">
        <f>SUM(B144:Q144)</f>
        <v>0</v>
      </c>
    </row>
    <row r="145" spans="1:18" x14ac:dyDescent="0.2">
      <c r="A145" s="50" t="s">
        <v>633</v>
      </c>
      <c r="B145" s="50">
        <f>SUBTOTAL(9,B121:B144)</f>
        <v>1288762.1091592931</v>
      </c>
      <c r="C145" s="50">
        <f t="shared" ref="C145:R145" si="63">SUBTOTAL(9,C121:C144)</f>
        <v>307064.68614072894</v>
      </c>
      <c r="D145" s="50">
        <f t="shared" si="63"/>
        <v>1821391.1884811658</v>
      </c>
      <c r="E145" s="50">
        <f t="shared" si="63"/>
        <v>1373293.3640440926</v>
      </c>
      <c r="F145" s="50">
        <f t="shared" si="63"/>
        <v>4744311.7091078414</v>
      </c>
      <c r="G145" s="50">
        <f t="shared" si="63"/>
        <v>2637570.1352201737</v>
      </c>
      <c r="H145" s="50">
        <f t="shared" si="63"/>
        <v>1736034.6377770219</v>
      </c>
      <c r="I145" s="50">
        <f t="shared" si="63"/>
        <v>896450.74012754462</v>
      </c>
      <c r="J145" s="50">
        <f t="shared" si="63"/>
        <v>25380.864900904013</v>
      </c>
      <c r="K145" s="50">
        <f t="shared" si="63"/>
        <v>209811.55079058831</v>
      </c>
      <c r="L145" s="50">
        <f t="shared" si="63"/>
        <v>874639.81072912458</v>
      </c>
      <c r="M145" s="50">
        <f t="shared" si="63"/>
        <v>584678.51164236281</v>
      </c>
      <c r="N145" s="50">
        <f t="shared" si="63"/>
        <v>175942.67425926685</v>
      </c>
      <c r="O145" s="50">
        <f t="shared" si="63"/>
        <v>114778.69625926686</v>
      </c>
      <c r="P145" s="50">
        <f t="shared" si="63"/>
        <v>0</v>
      </c>
      <c r="Q145" s="50">
        <f t="shared" si="63"/>
        <v>95166.931360625167</v>
      </c>
      <c r="R145" s="50">
        <f t="shared" si="63"/>
        <v>16885277.610000003</v>
      </c>
    </row>
    <row r="146" spans="1:18" x14ac:dyDescent="0.2">
      <c r="A146" s="50" t="s">
        <v>636</v>
      </c>
      <c r="B146" s="50">
        <f t="array" ref="B146:Q146">MMULT(B62:P62,$B$99:$Q$113)</f>
        <v>0</v>
      </c>
      <c r="C146" s="50">
        <v>0</v>
      </c>
      <c r="D146" s="50">
        <v>0</v>
      </c>
      <c r="E146" s="50">
        <v>0</v>
      </c>
      <c r="F146" s="50">
        <v>0</v>
      </c>
      <c r="G146" s="50">
        <v>0</v>
      </c>
      <c r="H146" s="50">
        <v>0</v>
      </c>
      <c r="I146" s="50">
        <v>0</v>
      </c>
      <c r="J146" s="50">
        <v>0</v>
      </c>
      <c r="K146" s="50">
        <v>0</v>
      </c>
      <c r="L146" s="50">
        <v>0</v>
      </c>
      <c r="M146" s="50">
        <v>0</v>
      </c>
      <c r="N146" s="50">
        <v>0</v>
      </c>
      <c r="O146" s="50">
        <v>0</v>
      </c>
      <c r="P146" s="50">
        <v>0</v>
      </c>
      <c r="Q146" s="50">
        <v>0</v>
      </c>
      <c r="R146" s="50">
        <f>SUM(B146:Q146)</f>
        <v>0</v>
      </c>
    </row>
    <row r="147" spans="1:18" x14ac:dyDescent="0.2">
      <c r="A147" s="50" t="s">
        <v>635</v>
      </c>
      <c r="B147" s="50">
        <f t="array" ref="B147:Q147">MMULT(B63:P63,$B$99:$Q$113)</f>
        <v>0</v>
      </c>
      <c r="C147" s="50">
        <v>0</v>
      </c>
      <c r="D147" s="50">
        <v>0</v>
      </c>
      <c r="E147" s="50">
        <v>0</v>
      </c>
      <c r="F147" s="50">
        <v>-2678063.625</v>
      </c>
      <c r="G147" s="50">
        <v>0</v>
      </c>
      <c r="H147" s="50">
        <v>-892687.875</v>
      </c>
      <c r="I147" s="50">
        <v>0</v>
      </c>
      <c r="J147" s="50">
        <v>0</v>
      </c>
      <c r="K147" s="50">
        <v>0</v>
      </c>
      <c r="L147" s="50">
        <v>0</v>
      </c>
      <c r="M147" s="50">
        <v>0</v>
      </c>
      <c r="N147" s="50">
        <v>0</v>
      </c>
      <c r="O147" s="50">
        <v>0</v>
      </c>
      <c r="P147" s="50">
        <v>0</v>
      </c>
      <c r="Q147" s="50">
        <v>0</v>
      </c>
      <c r="R147" s="50">
        <f>SUM(B147:Q147)</f>
        <v>-3570751.5</v>
      </c>
    </row>
    <row r="148" spans="1:18" x14ac:dyDescent="0.2">
      <c r="A148" s="50" t="s">
        <v>634</v>
      </c>
      <c r="B148" s="50">
        <f>SUBTOTAL(9,B121:B147)</f>
        <v>1288762.1091592931</v>
      </c>
      <c r="C148" s="50">
        <f t="shared" ref="C148:R148" si="64">SUBTOTAL(9,C121:C147)</f>
        <v>307064.68614072894</v>
      </c>
      <c r="D148" s="50">
        <f t="shared" si="64"/>
        <v>1821391.1884811658</v>
      </c>
      <c r="E148" s="50">
        <f t="shared" si="64"/>
        <v>1373293.3640440926</v>
      </c>
      <c r="F148" s="50">
        <f t="shared" si="64"/>
        <v>2066248.0841078414</v>
      </c>
      <c r="G148" s="50">
        <f t="shared" si="64"/>
        <v>2637570.1352201737</v>
      </c>
      <c r="H148" s="50">
        <f t="shared" si="64"/>
        <v>843346.76277702185</v>
      </c>
      <c r="I148" s="50">
        <f t="shared" si="64"/>
        <v>896450.74012754462</v>
      </c>
      <c r="J148" s="50">
        <f t="shared" si="64"/>
        <v>25380.864900904013</v>
      </c>
      <c r="K148" s="50">
        <f t="shared" si="64"/>
        <v>209811.55079058831</v>
      </c>
      <c r="L148" s="50">
        <f t="shared" si="64"/>
        <v>874639.81072912458</v>
      </c>
      <c r="M148" s="50">
        <f t="shared" si="64"/>
        <v>584678.51164236281</v>
      </c>
      <c r="N148" s="50">
        <f t="shared" si="64"/>
        <v>175942.67425926685</v>
      </c>
      <c r="O148" s="50">
        <f t="shared" si="64"/>
        <v>114778.69625926686</v>
      </c>
      <c r="P148" s="50">
        <f t="shared" si="64"/>
        <v>0</v>
      </c>
      <c r="Q148" s="50">
        <f t="shared" si="64"/>
        <v>95166.931360625167</v>
      </c>
      <c r="R148" s="50">
        <f t="shared" si="64"/>
        <v>13314526.110000003</v>
      </c>
    </row>
    <row r="150" spans="1:18" x14ac:dyDescent="0.2">
      <c r="A150" s="46" t="s">
        <v>227</v>
      </c>
    </row>
    <row r="151" spans="1:18" s="61" customFormat="1" ht="51" x14ac:dyDescent="0.2">
      <c r="B151" s="55" t="str">
        <f t="array" ref="B151:Q151">TRANSPOSE(List_Functions)</f>
        <v>Generation</v>
      </c>
      <c r="C151" s="55" t="str">
        <v>Purchased Power</v>
      </c>
      <c r="D151" s="55" t="str">
        <v>Transmission</v>
      </c>
      <c r="E151" s="55" t="str">
        <v>Substations</v>
      </c>
      <c r="F151" s="55" t="str">
        <v>Primary Lines</v>
      </c>
      <c r="G151" s="55" t="str">
        <v>Transformers</v>
      </c>
      <c r="H151" s="55" t="str">
        <v>Secondary Lines</v>
      </c>
      <c r="I151" s="55" t="str">
        <v>Service Lines</v>
      </c>
      <c r="J151" s="55" t="str">
        <v>Meter Assets</v>
      </c>
      <c r="K151" s="55" t="str">
        <v>Meter Reading</v>
      </c>
      <c r="L151" s="55" t="str">
        <v>Billing</v>
      </c>
      <c r="M151" s="55" t="str">
        <v>Remittance &amp; Collection</v>
      </c>
      <c r="N151" s="55" t="str">
        <v>Uncollectibles &amp; Damage Claims</v>
      </c>
      <c r="O151" s="55" t="str">
        <v>Service Connections</v>
      </c>
      <c r="P151" s="55" t="str">
        <v>Late Payments</v>
      </c>
      <c r="Q151" s="55" t="str">
        <v>Lighting</v>
      </c>
      <c r="R151" s="55" t="s">
        <v>214</v>
      </c>
    </row>
    <row r="152" spans="1:18" x14ac:dyDescent="0.2">
      <c r="A152" s="50" t="s">
        <v>262</v>
      </c>
    </row>
    <row r="153" spans="1:18" x14ac:dyDescent="0.2">
      <c r="A153" s="52" t="s">
        <v>247</v>
      </c>
      <c r="B153" s="50">
        <f t="array" ref="B153:Q153">MMULT(B69:E69,$B$114:$Q$117)</f>
        <v>271807.18415746122</v>
      </c>
      <c r="C153" s="50">
        <v>0</v>
      </c>
      <c r="D153" s="50">
        <v>632926.32584253862</v>
      </c>
      <c r="E153" s="50">
        <v>0</v>
      </c>
      <c r="F153" s="50">
        <v>0</v>
      </c>
      <c r="G153" s="50">
        <v>0</v>
      </c>
      <c r="H153" s="50">
        <v>0</v>
      </c>
      <c r="I153" s="50">
        <v>0</v>
      </c>
      <c r="J153" s="50">
        <v>0</v>
      </c>
      <c r="K153" s="50">
        <v>0</v>
      </c>
      <c r="L153" s="50">
        <v>0</v>
      </c>
      <c r="M153" s="50">
        <v>0</v>
      </c>
      <c r="N153" s="50">
        <v>0</v>
      </c>
      <c r="O153" s="50">
        <v>0</v>
      </c>
      <c r="P153" s="50">
        <v>0</v>
      </c>
      <c r="Q153" s="50">
        <v>0</v>
      </c>
      <c r="R153" s="50">
        <f>SUM(B153:Q153)</f>
        <v>904733.50999999978</v>
      </c>
    </row>
    <row r="154" spans="1:18" x14ac:dyDescent="0.2">
      <c r="A154" s="52" t="s">
        <v>248</v>
      </c>
      <c r="B154" s="50">
        <f t="array" ref="B154:Q154">MMULT(B70:E70,$B$114:$Q$117)</f>
        <v>0</v>
      </c>
      <c r="C154" s="50">
        <v>0</v>
      </c>
      <c r="D154" s="50">
        <v>0</v>
      </c>
      <c r="E154" s="50">
        <v>0</v>
      </c>
      <c r="F154" s="50">
        <v>0</v>
      </c>
      <c r="G154" s="50">
        <v>0</v>
      </c>
      <c r="H154" s="50">
        <v>0</v>
      </c>
      <c r="I154" s="50">
        <v>0</v>
      </c>
      <c r="J154" s="50">
        <v>0</v>
      </c>
      <c r="K154" s="50">
        <v>0</v>
      </c>
      <c r="L154" s="50">
        <v>0</v>
      </c>
      <c r="M154" s="50">
        <v>0</v>
      </c>
      <c r="N154" s="50">
        <v>0</v>
      </c>
      <c r="O154" s="50">
        <v>0</v>
      </c>
      <c r="P154" s="50">
        <v>0</v>
      </c>
      <c r="Q154" s="50">
        <v>0</v>
      </c>
      <c r="R154" s="50">
        <f>SUM(B154:Q154)</f>
        <v>0</v>
      </c>
    </row>
    <row r="155" spans="1:18" x14ac:dyDescent="0.2">
      <c r="A155" s="52" t="s">
        <v>249</v>
      </c>
      <c r="B155" s="50">
        <f>SUBTOTAL(9,B153:B154)</f>
        <v>271807.18415746122</v>
      </c>
      <c r="C155" s="50">
        <f t="shared" ref="C155:R155" si="65">SUBTOTAL(9,C153:C154)</f>
        <v>0</v>
      </c>
      <c r="D155" s="50">
        <f t="shared" si="65"/>
        <v>632926.32584253862</v>
      </c>
      <c r="E155" s="50">
        <f t="shared" si="65"/>
        <v>0</v>
      </c>
      <c r="F155" s="50">
        <f t="shared" si="65"/>
        <v>0</v>
      </c>
      <c r="G155" s="50">
        <f t="shared" si="65"/>
        <v>0</v>
      </c>
      <c r="H155" s="50">
        <f t="shared" si="65"/>
        <v>0</v>
      </c>
      <c r="I155" s="50">
        <f t="shared" si="65"/>
        <v>0</v>
      </c>
      <c r="J155" s="50">
        <f t="shared" si="65"/>
        <v>0</v>
      </c>
      <c r="K155" s="50">
        <f t="shared" si="65"/>
        <v>0</v>
      </c>
      <c r="L155" s="50">
        <f t="shared" si="65"/>
        <v>0</v>
      </c>
      <c r="M155" s="50">
        <f t="shared" si="65"/>
        <v>0</v>
      </c>
      <c r="N155" s="50">
        <f t="shared" si="65"/>
        <v>0</v>
      </c>
      <c r="O155" s="50">
        <f t="shared" si="65"/>
        <v>0</v>
      </c>
      <c r="P155" s="50">
        <f t="shared" si="65"/>
        <v>0</v>
      </c>
      <c r="Q155" s="50">
        <f t="shared" si="65"/>
        <v>0</v>
      </c>
      <c r="R155" s="50">
        <f t="shared" si="65"/>
        <v>904733.50999999978</v>
      </c>
    </row>
    <row r="156" spans="1:18" x14ac:dyDescent="0.2">
      <c r="A156" s="52" t="s">
        <v>124</v>
      </c>
      <c r="B156" s="50">
        <f t="array" ref="B156:Q156">MMULT(B72:E72,$B$114:$Q$117)</f>
        <v>0</v>
      </c>
      <c r="C156" s="50">
        <v>0</v>
      </c>
      <c r="D156" s="50">
        <v>0</v>
      </c>
      <c r="E156" s="50">
        <v>0</v>
      </c>
      <c r="F156" s="50">
        <v>0</v>
      </c>
      <c r="G156" s="50">
        <v>0</v>
      </c>
      <c r="H156" s="50">
        <v>0</v>
      </c>
      <c r="I156" s="50">
        <v>0</v>
      </c>
      <c r="J156" s="50">
        <v>0</v>
      </c>
      <c r="K156" s="50">
        <v>0</v>
      </c>
      <c r="L156" s="50">
        <v>0</v>
      </c>
      <c r="M156" s="50">
        <v>0</v>
      </c>
      <c r="N156" s="50">
        <v>0</v>
      </c>
      <c r="O156" s="50">
        <v>0</v>
      </c>
      <c r="P156" s="50">
        <v>0</v>
      </c>
      <c r="Q156" s="50">
        <v>0</v>
      </c>
      <c r="R156" s="50">
        <f>SUM(B156:Q156)</f>
        <v>0</v>
      </c>
    </row>
    <row r="157" spans="1:18" x14ac:dyDescent="0.2">
      <c r="A157" s="52" t="s">
        <v>12</v>
      </c>
      <c r="B157" s="50">
        <f t="array" ref="B157:Q157">MMULT(B73:E73,$B$114:$Q$117)</f>
        <v>0</v>
      </c>
      <c r="C157" s="50">
        <v>0</v>
      </c>
      <c r="D157" s="50">
        <v>0</v>
      </c>
      <c r="E157" s="50">
        <v>0</v>
      </c>
      <c r="F157" s="50">
        <v>0</v>
      </c>
      <c r="G157" s="50">
        <v>0</v>
      </c>
      <c r="H157" s="50">
        <v>0</v>
      </c>
      <c r="I157" s="50">
        <v>0</v>
      </c>
      <c r="J157" s="50">
        <v>0</v>
      </c>
      <c r="K157" s="50">
        <v>0</v>
      </c>
      <c r="L157" s="50">
        <v>0</v>
      </c>
      <c r="M157" s="50">
        <v>0</v>
      </c>
      <c r="N157" s="50">
        <v>0</v>
      </c>
      <c r="O157" s="50">
        <v>0</v>
      </c>
      <c r="P157" s="50">
        <v>0</v>
      </c>
      <c r="Q157" s="50">
        <v>0</v>
      </c>
      <c r="R157" s="50">
        <f>SUM(B157:Q157)</f>
        <v>0</v>
      </c>
    </row>
    <row r="158" spans="1:18" x14ac:dyDescent="0.2">
      <c r="A158" s="52" t="s">
        <v>250</v>
      </c>
      <c r="B158" s="50">
        <f t="array" ref="B158:Q158">MMULT(B74:E74,$B$114:$Q$117)</f>
        <v>0</v>
      </c>
      <c r="C158" s="50">
        <v>0</v>
      </c>
      <c r="D158" s="50">
        <v>0</v>
      </c>
      <c r="E158" s="50">
        <v>0</v>
      </c>
      <c r="F158" s="50">
        <v>0</v>
      </c>
      <c r="G158" s="50">
        <v>0</v>
      </c>
      <c r="H158" s="50">
        <v>0</v>
      </c>
      <c r="I158" s="50">
        <v>0</v>
      </c>
      <c r="J158" s="50">
        <v>0</v>
      </c>
      <c r="K158" s="50">
        <v>0</v>
      </c>
      <c r="L158" s="50">
        <v>0</v>
      </c>
      <c r="M158" s="50">
        <v>0</v>
      </c>
      <c r="N158" s="50">
        <v>0</v>
      </c>
      <c r="O158" s="50">
        <v>0</v>
      </c>
      <c r="P158" s="50">
        <v>0</v>
      </c>
      <c r="Q158" s="50">
        <v>0</v>
      </c>
      <c r="R158" s="50">
        <f>SUM(B158:Q158)</f>
        <v>0</v>
      </c>
    </row>
    <row r="159" spans="1:18" x14ac:dyDescent="0.2">
      <c r="A159" s="52" t="s">
        <v>251</v>
      </c>
      <c r="B159" s="50">
        <f t="array" ref="B159:Q159">MMULT(B75:E75,$B$114:$Q$117)</f>
        <v>0</v>
      </c>
      <c r="C159" s="50">
        <v>0</v>
      </c>
      <c r="D159" s="50">
        <v>0</v>
      </c>
      <c r="E159" s="50">
        <v>0</v>
      </c>
      <c r="F159" s="50">
        <v>0</v>
      </c>
      <c r="G159" s="50">
        <v>0</v>
      </c>
      <c r="H159" s="50">
        <v>0</v>
      </c>
      <c r="I159" s="50">
        <v>0</v>
      </c>
      <c r="J159" s="50">
        <v>0</v>
      </c>
      <c r="K159" s="50">
        <v>0</v>
      </c>
      <c r="L159" s="50">
        <v>0</v>
      </c>
      <c r="M159" s="50">
        <v>0</v>
      </c>
      <c r="N159" s="50">
        <v>0</v>
      </c>
      <c r="O159" s="50">
        <v>0</v>
      </c>
      <c r="P159" s="50">
        <v>0</v>
      </c>
      <c r="Q159" s="50">
        <v>0</v>
      </c>
      <c r="R159" s="50">
        <f>SUM(B159:Q159)</f>
        <v>0</v>
      </c>
    </row>
    <row r="160" spans="1:18" x14ac:dyDescent="0.2">
      <c r="A160" s="52" t="s">
        <v>252</v>
      </c>
      <c r="B160" s="50">
        <f t="array" ref="B160:Q160">MMULT(B76:E76,$B$114:$Q$117)</f>
        <v>131270.20879199568</v>
      </c>
      <c r="C160" s="50">
        <v>6040.3868591483151</v>
      </c>
      <c r="D160" s="50">
        <v>305609.29055420612</v>
      </c>
      <c r="E160" s="50">
        <v>76104.51655836399</v>
      </c>
      <c r="F160" s="50">
        <v>373212.4353274334</v>
      </c>
      <c r="G160" s="50">
        <v>246494.28160075293</v>
      </c>
      <c r="H160" s="50">
        <v>125578.22547253304</v>
      </c>
      <c r="I160" s="50">
        <v>150908.59745519553</v>
      </c>
      <c r="J160" s="50">
        <v>47241.929761705956</v>
      </c>
      <c r="K160" s="50">
        <v>581.89874636594345</v>
      </c>
      <c r="L160" s="50">
        <v>1210.5807687786871</v>
      </c>
      <c r="M160" s="50">
        <v>1760.8447545871816</v>
      </c>
      <c r="N160" s="50">
        <v>385.18479006594595</v>
      </c>
      <c r="O160" s="50">
        <v>385.18479006594595</v>
      </c>
      <c r="P160" s="50">
        <v>0</v>
      </c>
      <c r="Q160" s="50">
        <v>21038.353768801473</v>
      </c>
      <c r="R160" s="50">
        <f>SUM(B160:Q160)</f>
        <v>1487821.9200000004</v>
      </c>
    </row>
    <row r="161" spans="1:18" x14ac:dyDescent="0.2">
      <c r="A161" s="52" t="s">
        <v>253</v>
      </c>
      <c r="B161" s="50">
        <f t="shared" ref="B161:N161" si="66">SUBTOTAL(9,B152:B160)</f>
        <v>403077.39294945693</v>
      </c>
      <c r="C161" s="50">
        <f t="shared" si="66"/>
        <v>6040.3868591483151</v>
      </c>
      <c r="D161" s="50">
        <f t="shared" si="66"/>
        <v>938535.61639674474</v>
      </c>
      <c r="E161" s="50">
        <f t="shared" si="66"/>
        <v>76104.51655836399</v>
      </c>
      <c r="F161" s="50">
        <f t="shared" si="66"/>
        <v>373212.4353274334</v>
      </c>
      <c r="G161" s="50">
        <f t="shared" si="66"/>
        <v>246494.28160075293</v>
      </c>
      <c r="H161" s="50">
        <f t="shared" si="66"/>
        <v>125578.22547253304</v>
      </c>
      <c r="I161" s="50">
        <f t="shared" si="66"/>
        <v>150908.59745519553</v>
      </c>
      <c r="J161" s="50">
        <f t="shared" si="66"/>
        <v>47241.929761705956</v>
      </c>
      <c r="K161" s="50">
        <f t="shared" si="66"/>
        <v>581.89874636594345</v>
      </c>
      <c r="L161" s="50">
        <f t="shared" si="66"/>
        <v>1210.5807687786871</v>
      </c>
      <c r="M161" s="50">
        <f t="shared" si="66"/>
        <v>1760.8447545871816</v>
      </c>
      <c r="N161" s="50">
        <f t="shared" si="66"/>
        <v>385.18479006594595</v>
      </c>
      <c r="O161" s="50">
        <f>SUBTOTAL(9,O152:P160)</f>
        <v>385.18479006594595</v>
      </c>
      <c r="P161" s="50">
        <f>SUBTOTAL(9,P152:P160)</f>
        <v>0</v>
      </c>
      <c r="Q161" s="50">
        <f>SUBTOTAL(9,P152:Q160)</f>
        <v>21038.353768801473</v>
      </c>
      <c r="R161" s="50">
        <f>SUBTOTAL(9,R152:R160)</f>
        <v>2392555.4300000002</v>
      </c>
    </row>
    <row r="162" spans="1:18" x14ac:dyDescent="0.2">
      <c r="A162" s="53" t="s">
        <v>138</v>
      </c>
    </row>
    <row r="163" spans="1:18" x14ac:dyDescent="0.2">
      <c r="A163" s="52" t="s">
        <v>479</v>
      </c>
      <c r="B163" s="50">
        <f t="array" ref="B163:Q163">MMULT(B79:E79,$B$114:$Q$117)</f>
        <v>0</v>
      </c>
      <c r="C163" s="50">
        <v>0</v>
      </c>
      <c r="D163" s="50">
        <v>0</v>
      </c>
      <c r="E163" s="50">
        <v>0</v>
      </c>
      <c r="F163" s="50">
        <v>0</v>
      </c>
      <c r="G163" s="50">
        <v>0</v>
      </c>
      <c r="H163" s="50">
        <v>0</v>
      </c>
      <c r="I163" s="50">
        <v>0</v>
      </c>
      <c r="J163" s="50">
        <v>0</v>
      </c>
      <c r="K163" s="50">
        <v>0</v>
      </c>
      <c r="L163" s="50">
        <v>0</v>
      </c>
      <c r="M163" s="50">
        <v>0</v>
      </c>
      <c r="N163" s="50">
        <v>0</v>
      </c>
      <c r="O163" s="50">
        <v>0</v>
      </c>
      <c r="P163" s="50">
        <v>0</v>
      </c>
      <c r="Q163" s="50">
        <v>0</v>
      </c>
      <c r="R163" s="50">
        <f>SUM(B163:Q163)</f>
        <v>0</v>
      </c>
    </row>
    <row r="164" spans="1:18" x14ac:dyDescent="0.2">
      <c r="A164" s="52" t="s">
        <v>480</v>
      </c>
      <c r="B164" s="50">
        <f t="array" ref="B164:Q164">MMULT(B80:E80,$B$114:$Q$117)</f>
        <v>9541686.642962873</v>
      </c>
      <c r="C164" s="50">
        <v>38413.168606818748</v>
      </c>
      <c r="D164" s="50">
        <v>2922557.2336435486</v>
      </c>
      <c r="E164" s="50">
        <v>928542.44812779257</v>
      </c>
      <c r="F164" s="50">
        <v>4921703.2950059483</v>
      </c>
      <c r="G164" s="50">
        <v>4072898.6190233566</v>
      </c>
      <c r="H164" s="50">
        <v>1694313.8773684218</v>
      </c>
      <c r="I164" s="50">
        <v>2684971.406533293</v>
      </c>
      <c r="J164" s="50">
        <v>1236379.9564625316</v>
      </c>
      <c r="K164" s="50">
        <v>29510.152523105851</v>
      </c>
      <c r="L164" s="50">
        <v>15340.809316025605</v>
      </c>
      <c r="M164" s="50">
        <v>22313.904459673609</v>
      </c>
      <c r="N164" s="50">
        <v>4881.1666005536017</v>
      </c>
      <c r="O164" s="50">
        <v>4881.1666005536017</v>
      </c>
      <c r="P164" s="50">
        <v>0</v>
      </c>
      <c r="Q164" s="50">
        <v>417070.1827655012</v>
      </c>
      <c r="R164" s="50">
        <f>SUM(B164:Q164)</f>
        <v>28535464.030000001</v>
      </c>
    </row>
    <row r="165" spans="1:18" x14ac:dyDescent="0.2">
      <c r="A165" s="52" t="s">
        <v>254</v>
      </c>
      <c r="B165" s="50">
        <f t="shared" ref="B165:N165" si="67">SUBTOTAL(9,B162:B164)</f>
        <v>9541686.642962873</v>
      </c>
      <c r="C165" s="50">
        <f t="shared" si="67"/>
        <v>38413.168606818748</v>
      </c>
      <c r="D165" s="50">
        <f t="shared" si="67"/>
        <v>2922557.2336435486</v>
      </c>
      <c r="E165" s="50">
        <f t="shared" si="67"/>
        <v>928542.44812779257</v>
      </c>
      <c r="F165" s="50">
        <f t="shared" si="67"/>
        <v>4921703.2950059483</v>
      </c>
      <c r="G165" s="50">
        <f t="shared" si="67"/>
        <v>4072898.6190233566</v>
      </c>
      <c r="H165" s="50">
        <f t="shared" si="67"/>
        <v>1694313.8773684218</v>
      </c>
      <c r="I165" s="50">
        <f t="shared" si="67"/>
        <v>2684971.406533293</v>
      </c>
      <c r="J165" s="50">
        <f t="shared" si="67"/>
        <v>1236379.9564625316</v>
      </c>
      <c r="K165" s="50">
        <f t="shared" si="67"/>
        <v>29510.152523105851</v>
      </c>
      <c r="L165" s="50">
        <f t="shared" si="67"/>
        <v>15340.809316025605</v>
      </c>
      <c r="M165" s="50">
        <f t="shared" si="67"/>
        <v>22313.904459673609</v>
      </c>
      <c r="N165" s="50">
        <f t="shared" si="67"/>
        <v>4881.1666005536017</v>
      </c>
      <c r="O165" s="50">
        <f>SUBTOTAL(9,O162:P164)</f>
        <v>4881.1666005536017</v>
      </c>
      <c r="P165" s="50">
        <f>SUBTOTAL(9,P162:P164)</f>
        <v>0</v>
      </c>
      <c r="Q165" s="50">
        <f>SUBTOTAL(9,P162:Q164)</f>
        <v>417070.1827655012</v>
      </c>
      <c r="R165" s="50">
        <f>SUBTOTAL(9,R162:R164)</f>
        <v>28535464.030000001</v>
      </c>
    </row>
    <row r="166" spans="1:18" x14ac:dyDescent="0.2">
      <c r="A166" s="50" t="s">
        <v>263</v>
      </c>
      <c r="B166" s="50">
        <f t="shared" ref="B166:N166" si="68">SUBTOTAL(9,B152:B165)</f>
        <v>9944764.0359123293</v>
      </c>
      <c r="C166" s="50">
        <f t="shared" si="68"/>
        <v>44453.55546596706</v>
      </c>
      <c r="D166" s="50">
        <f t="shared" si="68"/>
        <v>3861092.8500402933</v>
      </c>
      <c r="E166" s="50">
        <f t="shared" si="68"/>
        <v>1004646.9646861566</v>
      </c>
      <c r="F166" s="50">
        <f t="shared" si="68"/>
        <v>5294915.7303333813</v>
      </c>
      <c r="G166" s="50">
        <f t="shared" si="68"/>
        <v>4319392.9006241094</v>
      </c>
      <c r="H166" s="50">
        <f t="shared" si="68"/>
        <v>1819892.1028409549</v>
      </c>
      <c r="I166" s="50">
        <f t="shared" si="68"/>
        <v>2835880.0039884886</v>
      </c>
      <c r="J166" s="50">
        <f t="shared" si="68"/>
        <v>1283621.8862242375</v>
      </c>
      <c r="K166" s="50">
        <f t="shared" si="68"/>
        <v>30092.051269471795</v>
      </c>
      <c r="L166" s="50">
        <f t="shared" si="68"/>
        <v>16551.39008480429</v>
      </c>
      <c r="M166" s="50">
        <f t="shared" si="68"/>
        <v>24074.749214260792</v>
      </c>
      <c r="N166" s="50">
        <f t="shared" si="68"/>
        <v>5266.3513906195476</v>
      </c>
      <c r="O166" s="50">
        <f>SUBTOTAL(9,O152:P165)</f>
        <v>5266.3513906195476</v>
      </c>
      <c r="P166" s="50">
        <f>SUBTOTAL(9,P152:P165)</f>
        <v>0</v>
      </c>
      <c r="Q166" s="50">
        <f>SUBTOTAL(9,P152:Q165)</f>
        <v>438108.53653430269</v>
      </c>
      <c r="R166" s="50">
        <f>SUBTOTAL(9,R152:R165)</f>
        <v>30928019.460000001</v>
      </c>
    </row>
    <row r="167" spans="1:18" x14ac:dyDescent="0.2">
      <c r="A167" s="50" t="s">
        <v>246</v>
      </c>
    </row>
    <row r="168" spans="1:18" x14ac:dyDescent="0.2">
      <c r="A168" s="52" t="s">
        <v>255</v>
      </c>
      <c r="B168" s="50">
        <f t="array" ref="B168:Q168">MMULT(B84:E84,$B$114:$Q$117)</f>
        <v>1089116.0932402522</v>
      </c>
      <c r="C168" s="50">
        <v>156222.92222798182</v>
      </c>
      <c r="D168" s="50">
        <v>2536100.1750093373</v>
      </c>
      <c r="E168" s="50">
        <v>631281.87506170711</v>
      </c>
      <c r="F168" s="50">
        <v>3092782.8514773687</v>
      </c>
      <c r="G168" s="50">
        <v>2042804.9318058486</v>
      </c>
      <c r="H168" s="50">
        <v>1040779.9058491903</v>
      </c>
      <c r="I168" s="50">
        <v>1249665.8651307886</v>
      </c>
      <c r="J168" s="50">
        <v>390984.02792226267</v>
      </c>
      <c r="K168" s="50">
        <v>5543.6480940874562</v>
      </c>
      <c r="L168" s="50">
        <v>10795.511752405564</v>
      </c>
      <c r="M168" s="50">
        <v>15091.733706929237</v>
      </c>
      <c r="N168" s="50">
        <v>3499.5016431774138</v>
      </c>
      <c r="O168" s="50">
        <v>3289.6605757186762</v>
      </c>
      <c r="P168" s="50">
        <v>0</v>
      </c>
      <c r="Q168" s="50">
        <v>174191.29650294362</v>
      </c>
      <c r="R168" s="50">
        <f>SUM(B168:Q168)</f>
        <v>12442150.000000002</v>
      </c>
    </row>
    <row r="169" spans="1:18" x14ac:dyDescent="0.2">
      <c r="A169" s="52" t="s">
        <v>256</v>
      </c>
      <c r="B169" s="50">
        <f t="array" ref="B169:Q169">MMULT(B85:E85,$B$114:$Q$117)</f>
        <v>61829.024719317604</v>
      </c>
      <c r="C169" s="50">
        <v>8868.7615398473226</v>
      </c>
      <c r="D169" s="50">
        <v>143974.18363804114</v>
      </c>
      <c r="E169" s="50">
        <v>35837.816464472482</v>
      </c>
      <c r="F169" s="50">
        <v>175577.01016662238</v>
      </c>
      <c r="G169" s="50">
        <v>115969.85611478399</v>
      </c>
      <c r="H169" s="50">
        <v>59084.983617006692</v>
      </c>
      <c r="I169" s="50">
        <v>70943.42113353993</v>
      </c>
      <c r="J169" s="50">
        <v>22196.12883998701</v>
      </c>
      <c r="K169" s="50">
        <v>314.71241419707945</v>
      </c>
      <c r="L169" s="50">
        <v>612.86025166641832</v>
      </c>
      <c r="M169" s="50">
        <v>856.75639375319452</v>
      </c>
      <c r="N169" s="50">
        <v>198.66640016086777</v>
      </c>
      <c r="O169" s="50">
        <v>186.75374123721318</v>
      </c>
      <c r="P169" s="50">
        <v>0</v>
      </c>
      <c r="Q169" s="50">
        <v>9888.8245653667618</v>
      </c>
      <c r="R169" s="50">
        <f>SUM(B169:Q169)</f>
        <v>706339.75999999989</v>
      </c>
    </row>
    <row r="170" spans="1:18" x14ac:dyDescent="0.2">
      <c r="A170" s="52" t="s">
        <v>257</v>
      </c>
      <c r="B170" s="50">
        <f t="array" ref="B170:Q170">MMULT(B86:E86,$B$114:$Q$117)</f>
        <v>-38880.152958654478</v>
      </c>
      <c r="C170" s="50">
        <v>-5576.9730606046933</v>
      </c>
      <c r="D170" s="50">
        <v>-90535.76871633096</v>
      </c>
      <c r="E170" s="50">
        <v>-22536.014309918981</v>
      </c>
      <c r="F170" s="50">
        <v>-110408.68010277186</v>
      </c>
      <c r="G170" s="50">
        <v>-72925.713527019354</v>
      </c>
      <c r="H170" s="50">
        <v>-37154.608390112226</v>
      </c>
      <c r="I170" s="50">
        <v>-44611.58942105202</v>
      </c>
      <c r="J170" s="50">
        <v>-13957.666133444092</v>
      </c>
      <c r="K170" s="50">
        <v>-197.90166281155794</v>
      </c>
      <c r="L170" s="50">
        <v>-385.38696728989595</v>
      </c>
      <c r="M170" s="50">
        <v>-538.75699622707964</v>
      </c>
      <c r="N170" s="50">
        <v>-124.92805864341067</v>
      </c>
      <c r="O170" s="50">
        <v>-117.4369813831986</v>
      </c>
      <c r="P170" s="50">
        <v>0</v>
      </c>
      <c r="Q170" s="50">
        <v>-6218.4227137361686</v>
      </c>
      <c r="R170" s="50">
        <f>SUM(B170:Q170)</f>
        <v>-444170.00000000006</v>
      </c>
    </row>
    <row r="171" spans="1:18" x14ac:dyDescent="0.2">
      <c r="A171" s="52" t="s">
        <v>258</v>
      </c>
      <c r="B171" s="50">
        <f t="array" ref="B171:Q171">MMULT(B87:E87,$B$114:$Q$117)</f>
        <v>1194.1626212803337</v>
      </c>
      <c r="C171" s="50">
        <v>171.29080680170199</v>
      </c>
      <c r="D171" s="50">
        <v>2780.7100194511509</v>
      </c>
      <c r="E171" s="50">
        <v>692.16975432586594</v>
      </c>
      <c r="F171" s="50">
        <v>3391.0853947471364</v>
      </c>
      <c r="G171" s="50">
        <v>2239.8358699044034</v>
      </c>
      <c r="H171" s="50">
        <v>1141.1643517699822</v>
      </c>
      <c r="I171" s="50">
        <v>1370.1976074831039</v>
      </c>
      <c r="J171" s="50">
        <v>428.69489722928694</v>
      </c>
      <c r="K171" s="50">
        <v>6.0783394723292075</v>
      </c>
      <c r="L171" s="50">
        <v>11.836751556908149</v>
      </c>
      <c r="M171" s="50">
        <v>16.547349171486211</v>
      </c>
      <c r="N171" s="50">
        <v>3.8370326922253275</v>
      </c>
      <c r="O171" s="50">
        <v>3.6069522070281335</v>
      </c>
      <c r="P171" s="50">
        <v>0</v>
      </c>
      <c r="Q171" s="50">
        <v>190.99225190705971</v>
      </c>
      <c r="R171" s="50">
        <f>SUM(B171:Q171)</f>
        <v>13642.210000000001</v>
      </c>
    </row>
    <row r="172" spans="1:18" x14ac:dyDescent="0.2">
      <c r="A172" s="52" t="s">
        <v>259</v>
      </c>
      <c r="B172" s="50">
        <f t="shared" ref="B172:N172" si="69">SUBTOTAL(9,B167:B171)</f>
        <v>1113259.1276221958</v>
      </c>
      <c r="C172" s="50">
        <f t="shared" si="69"/>
        <v>159686.00151402617</v>
      </c>
      <c r="D172" s="50">
        <f t="shared" si="69"/>
        <v>2592319.2999504982</v>
      </c>
      <c r="E172" s="50">
        <f t="shared" si="69"/>
        <v>645275.84697058646</v>
      </c>
      <c r="F172" s="50">
        <f t="shared" si="69"/>
        <v>3161342.266935966</v>
      </c>
      <c r="G172" s="50">
        <f t="shared" si="69"/>
        <v>2088088.9102635174</v>
      </c>
      <c r="H172" s="50">
        <f t="shared" si="69"/>
        <v>1063851.4454278548</v>
      </c>
      <c r="I172" s="50">
        <f t="shared" si="69"/>
        <v>1277367.8944507595</v>
      </c>
      <c r="J172" s="50">
        <f t="shared" si="69"/>
        <v>399651.18552603479</v>
      </c>
      <c r="K172" s="50">
        <f t="shared" si="69"/>
        <v>5666.5371849453077</v>
      </c>
      <c r="L172" s="50">
        <f t="shared" si="69"/>
        <v>11034.821788338993</v>
      </c>
      <c r="M172" s="50">
        <f t="shared" si="69"/>
        <v>15426.280453626838</v>
      </c>
      <c r="N172" s="50">
        <f t="shared" si="69"/>
        <v>3577.0770173870965</v>
      </c>
      <c r="O172" s="50">
        <f>SUBTOTAL(9,O167:P171)</f>
        <v>3362.5842877797186</v>
      </c>
      <c r="P172" s="50">
        <f>SUBTOTAL(9,P167:P171)</f>
        <v>0</v>
      </c>
      <c r="Q172" s="50">
        <f>SUBTOTAL(9,P167:Q171)</f>
        <v>178052.69060648128</v>
      </c>
      <c r="R172" s="50">
        <f>SUBTOTAL(9,R167:R171)</f>
        <v>12717961.970000003</v>
      </c>
    </row>
    <row r="173" spans="1:18" x14ac:dyDescent="0.2">
      <c r="A173" s="50" t="s">
        <v>260</v>
      </c>
      <c r="B173" s="50">
        <f t="shared" ref="B173:R173" si="70">SUBTOTAL(9,B174:B175)</f>
        <v>1812028.2601236259</v>
      </c>
      <c r="C173" s="50">
        <f t="shared" si="70"/>
        <v>259917.51633565532</v>
      </c>
      <c r="D173" s="50">
        <f t="shared" si="70"/>
        <v>4219463.1188942101</v>
      </c>
      <c r="E173" s="50">
        <f t="shared" si="70"/>
        <v>1050301.8042019766</v>
      </c>
      <c r="F173" s="50">
        <f t="shared" si="70"/>
        <v>5145649.72833109</v>
      </c>
      <c r="G173" s="50">
        <f t="shared" si="70"/>
        <v>3398738.0127120744</v>
      </c>
      <c r="H173" s="50">
        <f t="shared" si="70"/>
        <v>1731608.4241824865</v>
      </c>
      <c r="I173" s="50">
        <f t="shared" si="70"/>
        <v>2079144.6177164414</v>
      </c>
      <c r="J173" s="50">
        <f t="shared" si="70"/>
        <v>650503.75460370665</v>
      </c>
      <c r="K173" s="50">
        <f t="shared" si="70"/>
        <v>9223.3023394054544</v>
      </c>
      <c r="L173" s="50">
        <f t="shared" si="70"/>
        <v>17961.1452803502</v>
      </c>
      <c r="M173" s="50">
        <f t="shared" si="70"/>
        <v>25109.029368812713</v>
      </c>
      <c r="N173" s="50">
        <f t="shared" si="70"/>
        <v>5822.3323602910987</v>
      </c>
      <c r="O173" s="50">
        <f t="shared" si="70"/>
        <v>5473.2070955651989</v>
      </c>
      <c r="P173" s="50">
        <f t="shared" si="70"/>
        <v>0</v>
      </c>
      <c r="Q173" s="50">
        <f t="shared" si="70"/>
        <v>289812.58645425178</v>
      </c>
      <c r="R173" s="50">
        <f t="shared" si="70"/>
        <v>20700756.839999944</v>
      </c>
    </row>
    <row r="174" spans="1:18" x14ac:dyDescent="0.2">
      <c r="A174" s="50" t="s">
        <v>261</v>
      </c>
      <c r="B174" s="50">
        <f t="array" ref="B174:Q174">MMULT(B90:E90,$B$114:$Q$117)</f>
        <v>553077.68191137246</v>
      </c>
      <c r="C174" s="50">
        <v>79333.518459186656</v>
      </c>
      <c r="D174" s="50">
        <v>1287888.7885276817</v>
      </c>
      <c r="E174" s="50">
        <v>320579.15428743348</v>
      </c>
      <c r="F174" s="50">
        <v>1570584.7895987439</v>
      </c>
      <c r="G174" s="50">
        <v>1037382.3537203619</v>
      </c>
      <c r="H174" s="50">
        <v>528531.4772958972</v>
      </c>
      <c r="I174" s="50">
        <v>634608.47208125901</v>
      </c>
      <c r="J174" s="50">
        <v>198550.4953693804</v>
      </c>
      <c r="K174" s="50">
        <v>2815.1893597388362</v>
      </c>
      <c r="L174" s="50">
        <v>5482.2040112397235</v>
      </c>
      <c r="M174" s="50">
        <v>7663.9222819847464</v>
      </c>
      <c r="N174" s="50">
        <v>1777.1257524028199</v>
      </c>
      <c r="O174" s="50">
        <v>1670.5637321735542</v>
      </c>
      <c r="P174" s="50">
        <v>0</v>
      </c>
      <c r="Q174" s="50">
        <v>88458.263611143164</v>
      </c>
      <c r="R174" s="50">
        <f>SUM(B174:Q174)</f>
        <v>6318403.9999999991</v>
      </c>
    </row>
    <row r="175" spans="1:18" x14ac:dyDescent="0.2">
      <c r="A175" s="50" t="s">
        <v>610</v>
      </c>
      <c r="B175" s="50">
        <f t="array" ref="B175:Q175">MMULT(B91:E91,$B$114:$Q$117)</f>
        <v>1258950.5782122533</v>
      </c>
      <c r="C175" s="50">
        <v>180583.99787646867</v>
      </c>
      <c r="D175" s="50">
        <v>2931574.3303665281</v>
      </c>
      <c r="E175" s="50">
        <v>729722.64991454314</v>
      </c>
      <c r="F175" s="50">
        <v>3575064.9387323461</v>
      </c>
      <c r="G175" s="50">
        <v>2361355.6589917126</v>
      </c>
      <c r="H175" s="50">
        <v>1203076.9468865893</v>
      </c>
      <c r="I175" s="50">
        <v>1444536.1456351825</v>
      </c>
      <c r="J175" s="50">
        <v>451953.25923432625</v>
      </c>
      <c r="K175" s="50">
        <v>6408.1129796666173</v>
      </c>
      <c r="L175" s="50">
        <v>12478.941269110477</v>
      </c>
      <c r="M175" s="50">
        <v>17445.107086827968</v>
      </c>
      <c r="N175" s="50">
        <v>4045.206607888279</v>
      </c>
      <c r="O175" s="50">
        <v>3802.6433633916449</v>
      </c>
      <c r="P175" s="50">
        <v>0</v>
      </c>
      <c r="Q175" s="50">
        <v>201354.32284310859</v>
      </c>
      <c r="R175" s="50">
        <f>SUM(B175:Q175)</f>
        <v>14382352.839999944</v>
      </c>
    </row>
    <row r="176" spans="1:18" x14ac:dyDescent="0.2">
      <c r="A176" s="50" t="s">
        <v>633</v>
      </c>
      <c r="B176" s="50">
        <f>SUBTOTAL(9,B152:B175)</f>
        <v>12870051.423658151</v>
      </c>
      <c r="C176" s="50">
        <f t="shared" ref="C176:R176" si="71">SUBTOTAL(9,C152:C175)</f>
        <v>464057.07331564859</v>
      </c>
      <c r="D176" s="50">
        <f t="shared" si="71"/>
        <v>10672875.268885002</v>
      </c>
      <c r="E176" s="50">
        <f t="shared" si="71"/>
        <v>2700224.6158587197</v>
      </c>
      <c r="F176" s="50">
        <f t="shared" si="71"/>
        <v>13601907.72560044</v>
      </c>
      <c r="G176" s="50">
        <f t="shared" si="71"/>
        <v>9806219.8235997036</v>
      </c>
      <c r="H176" s="50">
        <f t="shared" si="71"/>
        <v>4615351.9724512957</v>
      </c>
      <c r="I176" s="50">
        <f t="shared" si="71"/>
        <v>6192392.51615569</v>
      </c>
      <c r="J176" s="50">
        <f t="shared" si="71"/>
        <v>2333776.8263539793</v>
      </c>
      <c r="K176" s="50">
        <f t="shared" si="71"/>
        <v>44981.890793822546</v>
      </c>
      <c r="L176" s="50">
        <f t="shared" si="71"/>
        <v>45547.357153493489</v>
      </c>
      <c r="M176" s="50">
        <f t="shared" si="71"/>
        <v>64610.059036700346</v>
      </c>
      <c r="N176" s="50">
        <f t="shared" si="71"/>
        <v>14665.760768297743</v>
      </c>
      <c r="O176" s="50">
        <f t="shared" si="71"/>
        <v>14102.142773964468</v>
      </c>
      <c r="P176" s="50">
        <f t="shared" si="71"/>
        <v>0</v>
      </c>
      <c r="Q176" s="50">
        <f t="shared" si="71"/>
        <v>905973.81359503558</v>
      </c>
      <c r="R176" s="50">
        <f t="shared" si="71"/>
        <v>64346738.269999944</v>
      </c>
    </row>
    <row r="177" spans="1:19" x14ac:dyDescent="0.2">
      <c r="A177" s="50" t="s">
        <v>636</v>
      </c>
      <c r="B177" s="50">
        <f t="array" ref="B177:Q177">MMULT(B93:E93,$B$114:$Q$117)</f>
        <v>0</v>
      </c>
      <c r="C177" s="50">
        <v>0</v>
      </c>
      <c r="D177" s="50">
        <v>0</v>
      </c>
      <c r="E177" s="50">
        <v>0</v>
      </c>
      <c r="F177" s="50">
        <v>0</v>
      </c>
      <c r="G177" s="50">
        <v>0</v>
      </c>
      <c r="H177" s="50">
        <v>0</v>
      </c>
      <c r="I177" s="50">
        <v>0</v>
      </c>
      <c r="J177" s="50">
        <v>0</v>
      </c>
      <c r="K177" s="50">
        <v>0</v>
      </c>
      <c r="L177" s="50">
        <v>0</v>
      </c>
      <c r="M177" s="50">
        <v>0</v>
      </c>
      <c r="N177" s="50">
        <v>0</v>
      </c>
      <c r="O177" s="50">
        <v>0</v>
      </c>
      <c r="P177" s="50">
        <v>0</v>
      </c>
      <c r="Q177" s="50">
        <v>0</v>
      </c>
      <c r="R177" s="50">
        <f>SUM(B177:Q177)</f>
        <v>0</v>
      </c>
    </row>
    <row r="178" spans="1:19" x14ac:dyDescent="0.2">
      <c r="A178" s="50" t="s">
        <v>635</v>
      </c>
      <c r="B178" s="50">
        <f t="array" ref="B178:Q178">MMULT(B94:E94,$B$114:$Q$117)</f>
        <v>-24012.041783393259</v>
      </c>
      <c r="C178" s="50">
        <v>-3444.2896945005441</v>
      </c>
      <c r="D178" s="50">
        <v>-55914.097447609442</v>
      </c>
      <c r="E178" s="50">
        <v>-13918.04496799104</v>
      </c>
      <c r="F178" s="50">
        <v>-68187.433385262208</v>
      </c>
      <c r="G178" s="50">
        <v>-45038.28166922817</v>
      </c>
      <c r="H178" s="50">
        <v>-22946.360577791904</v>
      </c>
      <c r="I178" s="50">
        <v>-27551.726721369287</v>
      </c>
      <c r="J178" s="50">
        <v>-8620.1323012107587</v>
      </c>
      <c r="K178" s="50">
        <v>-122.22233285675286</v>
      </c>
      <c r="L178" s="50">
        <v>-238.01161407931977</v>
      </c>
      <c r="M178" s="50">
        <v>-332.73160005972818</v>
      </c>
      <c r="N178" s="50">
        <v>-77.154474347201557</v>
      </c>
      <c r="O178" s="50">
        <v>-72.528050671190798</v>
      </c>
      <c r="P178" s="50">
        <v>0</v>
      </c>
      <c r="Q178" s="50">
        <v>-3840.4433796291823</v>
      </c>
      <c r="R178" s="50">
        <f>SUM(B178:Q178)</f>
        <v>-274315.49999999994</v>
      </c>
    </row>
    <row r="179" spans="1:19" x14ac:dyDescent="0.2">
      <c r="A179" s="50" t="s">
        <v>634</v>
      </c>
      <c r="B179" s="50">
        <f t="shared" ref="B179:P179" si="72">SUBTOTAL(9,B152:B178)</f>
        <v>12846039.381874759</v>
      </c>
      <c r="C179" s="50">
        <f t="shared" si="72"/>
        <v>460612.78362114803</v>
      </c>
      <c r="D179" s="50">
        <f t="shared" si="72"/>
        <v>10616961.171437392</v>
      </c>
      <c r="E179" s="50">
        <f t="shared" si="72"/>
        <v>2686306.5708907288</v>
      </c>
      <c r="F179" s="50">
        <f t="shared" si="72"/>
        <v>13533720.292215178</v>
      </c>
      <c r="G179" s="50">
        <f t="shared" si="72"/>
        <v>9761181.5419304762</v>
      </c>
      <c r="H179" s="50">
        <f t="shared" si="72"/>
        <v>4592405.6118735038</v>
      </c>
      <c r="I179" s="50">
        <f t="shared" si="72"/>
        <v>6164840.7894343203</v>
      </c>
      <c r="J179" s="50">
        <f t="shared" si="72"/>
        <v>2325156.6940527684</v>
      </c>
      <c r="K179" s="50">
        <f t="shared" si="72"/>
        <v>44859.66846096579</v>
      </c>
      <c r="L179" s="50">
        <f t="shared" si="72"/>
        <v>45309.345539414171</v>
      </c>
      <c r="M179" s="50">
        <f t="shared" si="72"/>
        <v>64277.327436640619</v>
      </c>
      <c r="N179" s="50">
        <f t="shared" si="72"/>
        <v>14588.606293950541</v>
      </c>
      <c r="O179" s="50">
        <f t="shared" si="72"/>
        <v>14029.614723293276</v>
      </c>
      <c r="P179" s="50">
        <f t="shared" si="72"/>
        <v>0</v>
      </c>
      <c r="Q179" s="50">
        <f>SUBTOTAL(9,P152:Q178)</f>
        <v>902133.37021540641</v>
      </c>
      <c r="R179" s="50">
        <f>SUBTOTAL(9,R152:R178)</f>
        <v>64072422.769999944</v>
      </c>
    </row>
    <row r="181" spans="1:19" x14ac:dyDescent="0.2">
      <c r="A181" s="50" t="s">
        <v>214</v>
      </c>
    </row>
    <row r="182" spans="1:19" s="61" customFormat="1" ht="51" x14ac:dyDescent="0.2">
      <c r="B182" s="55" t="str">
        <f t="array" ref="B182:Q182">TRANSPOSE(List_Functions)</f>
        <v>Generation</v>
      </c>
      <c r="C182" s="55" t="str">
        <v>Purchased Power</v>
      </c>
      <c r="D182" s="55" t="str">
        <v>Transmission</v>
      </c>
      <c r="E182" s="55" t="str">
        <v>Substations</v>
      </c>
      <c r="F182" s="55" t="str">
        <v>Primary Lines</v>
      </c>
      <c r="G182" s="55" t="str">
        <v>Transformers</v>
      </c>
      <c r="H182" s="55" t="str">
        <v>Secondary Lines</v>
      </c>
      <c r="I182" s="55" t="str">
        <v>Service Lines</v>
      </c>
      <c r="J182" s="55" t="str">
        <v>Meter Assets</v>
      </c>
      <c r="K182" s="55" t="str">
        <v>Meter Reading</v>
      </c>
      <c r="L182" s="55" t="str">
        <v>Billing</v>
      </c>
      <c r="M182" s="55" t="str">
        <v>Remittance &amp; Collection</v>
      </c>
      <c r="N182" s="55" t="str">
        <v>Uncollectibles &amp; Damage Claims</v>
      </c>
      <c r="O182" s="55" t="str">
        <v>Service Connections</v>
      </c>
      <c r="P182" s="55" t="str">
        <v>Late Payments</v>
      </c>
      <c r="Q182" s="55" t="str">
        <v>Lighting</v>
      </c>
      <c r="R182" s="55" t="s">
        <v>214</v>
      </c>
    </row>
    <row r="183" spans="1:19" x14ac:dyDescent="0.2">
      <c r="A183" s="50" t="s">
        <v>262</v>
      </c>
    </row>
    <row r="184" spans="1:19" x14ac:dyDescent="0.2">
      <c r="A184" s="52" t="s">
        <v>247</v>
      </c>
      <c r="B184" s="50">
        <f>SUM(B7,B122,B153)</f>
        <v>2198716.2749907947</v>
      </c>
      <c r="C184" s="50">
        <f t="shared" ref="C184:Q184" si="73">SUM(C7,C122,C153)</f>
        <v>120761225.28166668</v>
      </c>
      <c r="D184" s="50">
        <f t="shared" si="73"/>
        <v>6032562.2424529251</v>
      </c>
      <c r="E184" s="50">
        <f t="shared" si="73"/>
        <v>241884.81464149794</v>
      </c>
      <c r="F184" s="50">
        <f t="shared" si="73"/>
        <v>97069.956242474524</v>
      </c>
      <c r="G184" s="50">
        <f t="shared" si="73"/>
        <v>90366.34900895982</v>
      </c>
      <c r="H184" s="50">
        <f t="shared" si="73"/>
        <v>85196.085265109767</v>
      </c>
      <c r="I184" s="50">
        <f t="shared" si="73"/>
        <v>9508.4743403482298</v>
      </c>
      <c r="J184" s="50">
        <f t="shared" si="73"/>
        <v>2005.1847167925009</v>
      </c>
      <c r="K184" s="50">
        <f t="shared" si="73"/>
        <v>0</v>
      </c>
      <c r="L184" s="50">
        <f t="shared" si="73"/>
        <v>0</v>
      </c>
      <c r="M184" s="50">
        <f t="shared" si="73"/>
        <v>0</v>
      </c>
      <c r="N184" s="50">
        <f t="shared" si="73"/>
        <v>0</v>
      </c>
      <c r="O184" s="50">
        <f t="shared" si="73"/>
        <v>0</v>
      </c>
      <c r="P184" s="50">
        <f t="shared" si="73"/>
        <v>0</v>
      </c>
      <c r="Q184" s="50">
        <f t="shared" si="73"/>
        <v>1009.416674432596</v>
      </c>
      <c r="R184" s="50">
        <f>SUM(B184:Q184)</f>
        <v>129519544.08000001</v>
      </c>
      <c r="S184" s="50">
        <f>'4.1'!B5-R184</f>
        <v>0</v>
      </c>
    </row>
    <row r="185" spans="1:19" x14ac:dyDescent="0.2">
      <c r="A185" s="52" t="s">
        <v>248</v>
      </c>
      <c r="B185" s="50">
        <f t="shared" ref="B185:Q185" si="74">SUM(B8,B123,B154)</f>
        <v>0</v>
      </c>
      <c r="C185" s="50">
        <f t="shared" si="74"/>
        <v>-1332828.99</v>
      </c>
      <c r="D185" s="50">
        <f t="shared" si="74"/>
        <v>0</v>
      </c>
      <c r="E185" s="50">
        <f t="shared" si="74"/>
        <v>0</v>
      </c>
      <c r="F185" s="50">
        <f t="shared" si="74"/>
        <v>0</v>
      </c>
      <c r="G185" s="50">
        <f t="shared" si="74"/>
        <v>0</v>
      </c>
      <c r="H185" s="50">
        <f t="shared" si="74"/>
        <v>0</v>
      </c>
      <c r="I185" s="50">
        <f t="shared" si="74"/>
        <v>0</v>
      </c>
      <c r="J185" s="50">
        <f t="shared" si="74"/>
        <v>0</v>
      </c>
      <c r="K185" s="50">
        <f t="shared" si="74"/>
        <v>0</v>
      </c>
      <c r="L185" s="50">
        <f t="shared" si="74"/>
        <v>0</v>
      </c>
      <c r="M185" s="50">
        <f t="shared" si="74"/>
        <v>0</v>
      </c>
      <c r="N185" s="50">
        <f t="shared" si="74"/>
        <v>0</v>
      </c>
      <c r="O185" s="50">
        <f t="shared" si="74"/>
        <v>0</v>
      </c>
      <c r="P185" s="50">
        <f t="shared" si="74"/>
        <v>0</v>
      </c>
      <c r="Q185" s="50">
        <f t="shared" si="74"/>
        <v>0</v>
      </c>
      <c r="R185" s="50">
        <f>SUM(B185:Q185)</f>
        <v>-1332828.99</v>
      </c>
      <c r="S185" s="50">
        <f>'4.1'!B6-R185</f>
        <v>0</v>
      </c>
    </row>
    <row r="186" spans="1:19" x14ac:dyDescent="0.2">
      <c r="A186" s="52" t="s">
        <v>249</v>
      </c>
      <c r="B186" s="50">
        <f>SUBTOTAL(9,B184:B185)</f>
        <v>2198716.2749907947</v>
      </c>
      <c r="C186" s="50">
        <f t="shared" ref="C186:R186" si="75">SUBTOTAL(9,C184:C185)</f>
        <v>119428396.29166669</v>
      </c>
      <c r="D186" s="50">
        <f t="shared" si="75"/>
        <v>6032562.2424529251</v>
      </c>
      <c r="E186" s="50">
        <f t="shared" si="75"/>
        <v>241884.81464149794</v>
      </c>
      <c r="F186" s="50">
        <f t="shared" si="75"/>
        <v>97069.956242474524</v>
      </c>
      <c r="G186" s="50">
        <f t="shared" si="75"/>
        <v>90366.34900895982</v>
      </c>
      <c r="H186" s="50">
        <f t="shared" si="75"/>
        <v>85196.085265109767</v>
      </c>
      <c r="I186" s="50">
        <f t="shared" si="75"/>
        <v>9508.4743403482298</v>
      </c>
      <c r="J186" s="50">
        <f t="shared" si="75"/>
        <v>2005.1847167925009</v>
      </c>
      <c r="K186" s="50">
        <f t="shared" si="75"/>
        <v>0</v>
      </c>
      <c r="L186" s="50">
        <f t="shared" si="75"/>
        <v>0</v>
      </c>
      <c r="M186" s="50">
        <f t="shared" si="75"/>
        <v>0</v>
      </c>
      <c r="N186" s="50">
        <f t="shared" si="75"/>
        <v>0</v>
      </c>
      <c r="O186" s="50">
        <f t="shared" si="75"/>
        <v>0</v>
      </c>
      <c r="P186" s="50">
        <f t="shared" si="75"/>
        <v>0</v>
      </c>
      <c r="Q186" s="50">
        <f t="shared" si="75"/>
        <v>1009.416674432596</v>
      </c>
      <c r="R186" s="50">
        <f t="shared" si="75"/>
        <v>128186715.09000002</v>
      </c>
      <c r="S186" s="50">
        <f>'4.1'!B7-R186</f>
        <v>0</v>
      </c>
    </row>
    <row r="187" spans="1:19" x14ac:dyDescent="0.2">
      <c r="A187" s="52" t="s">
        <v>124</v>
      </c>
      <c r="B187" s="50">
        <f>SUM(B10,B125,B156)</f>
        <v>75992.557500000039</v>
      </c>
      <c r="C187" s="50">
        <f t="shared" ref="C187:Q187" si="76">SUM(C10,C125,C156)</f>
        <v>0</v>
      </c>
      <c r="D187" s="50">
        <f t="shared" si="76"/>
        <v>75992.557500000039</v>
      </c>
      <c r="E187" s="50">
        <f t="shared" si="76"/>
        <v>464707.02770728071</v>
      </c>
      <c r="F187" s="50">
        <f t="shared" si="76"/>
        <v>1925598.6959263387</v>
      </c>
      <c r="G187" s="50">
        <f t="shared" si="76"/>
        <v>1390117.2569564525</v>
      </c>
      <c r="H187" s="50">
        <f t="shared" si="76"/>
        <v>658753.46697544609</v>
      </c>
      <c r="I187" s="50">
        <f t="shared" si="76"/>
        <v>392377.01566268678</v>
      </c>
      <c r="J187" s="50">
        <f t="shared" si="76"/>
        <v>0</v>
      </c>
      <c r="K187" s="50">
        <f t="shared" si="76"/>
        <v>163040.94999999998</v>
      </c>
      <c r="L187" s="50">
        <f t="shared" si="76"/>
        <v>0</v>
      </c>
      <c r="M187" s="50">
        <f t="shared" si="76"/>
        <v>0</v>
      </c>
      <c r="N187" s="50">
        <f t="shared" si="76"/>
        <v>0</v>
      </c>
      <c r="O187" s="50">
        <f t="shared" si="76"/>
        <v>0</v>
      </c>
      <c r="P187" s="50">
        <f t="shared" si="76"/>
        <v>0</v>
      </c>
      <c r="Q187" s="50">
        <f t="shared" si="76"/>
        <v>41654.621771794205</v>
      </c>
      <c r="R187" s="50">
        <f>SUM(B187:Q187)</f>
        <v>5188234.1499999985</v>
      </c>
      <c r="S187" s="50">
        <f>'4.1'!B8-R187</f>
        <v>0</v>
      </c>
    </row>
    <row r="188" spans="1:19" x14ac:dyDescent="0.2">
      <c r="A188" s="52" t="s">
        <v>12</v>
      </c>
      <c r="B188" s="50">
        <f t="shared" ref="B188:Q188" si="77">SUM(B11,B126,B157)</f>
        <v>0</v>
      </c>
      <c r="C188" s="50">
        <f t="shared" si="77"/>
        <v>0</v>
      </c>
      <c r="D188" s="50">
        <f t="shared" si="77"/>
        <v>738553.80999999994</v>
      </c>
      <c r="E188" s="50">
        <f t="shared" si="77"/>
        <v>0</v>
      </c>
      <c r="F188" s="50">
        <f t="shared" si="77"/>
        <v>0</v>
      </c>
      <c r="G188" s="50">
        <f t="shared" si="77"/>
        <v>0</v>
      </c>
      <c r="H188" s="50">
        <f t="shared" si="77"/>
        <v>0</v>
      </c>
      <c r="I188" s="50">
        <f t="shared" si="77"/>
        <v>0</v>
      </c>
      <c r="J188" s="50">
        <f t="shared" si="77"/>
        <v>0</v>
      </c>
      <c r="K188" s="50">
        <f t="shared" si="77"/>
        <v>0</v>
      </c>
      <c r="L188" s="50">
        <f t="shared" si="77"/>
        <v>0</v>
      </c>
      <c r="M188" s="50">
        <f t="shared" si="77"/>
        <v>0</v>
      </c>
      <c r="N188" s="50">
        <f t="shared" si="77"/>
        <v>0</v>
      </c>
      <c r="O188" s="50">
        <f t="shared" si="77"/>
        <v>0</v>
      </c>
      <c r="P188" s="50">
        <f t="shared" si="77"/>
        <v>0</v>
      </c>
      <c r="Q188" s="50">
        <f t="shared" si="77"/>
        <v>0</v>
      </c>
      <c r="R188" s="50">
        <f>SUM(B188:Q188)</f>
        <v>738553.80999999994</v>
      </c>
      <c r="S188" s="50">
        <f>'4.1'!B9-R188</f>
        <v>0</v>
      </c>
    </row>
    <row r="189" spans="1:19" x14ac:dyDescent="0.2">
      <c r="A189" s="52" t="s">
        <v>250</v>
      </c>
      <c r="B189" s="50">
        <f t="shared" ref="B189:Q189" si="78">SUM(B12,B127,B158)</f>
        <v>0</v>
      </c>
      <c r="C189" s="50">
        <f t="shared" si="78"/>
        <v>0</v>
      </c>
      <c r="D189" s="50">
        <f t="shared" si="78"/>
        <v>0</v>
      </c>
      <c r="E189" s="50">
        <f t="shared" si="78"/>
        <v>397285.15539204678</v>
      </c>
      <c r="F189" s="50">
        <f t="shared" si="78"/>
        <v>1004970.711889887</v>
      </c>
      <c r="G189" s="50">
        <f t="shared" si="78"/>
        <v>626721.19542143703</v>
      </c>
      <c r="H189" s="50">
        <f t="shared" si="78"/>
        <v>334990.23729662894</v>
      </c>
      <c r="I189" s="50">
        <f t="shared" si="78"/>
        <v>0</v>
      </c>
      <c r="J189" s="50">
        <f t="shared" si="78"/>
        <v>0</v>
      </c>
      <c r="K189" s="50">
        <f t="shared" si="78"/>
        <v>0</v>
      </c>
      <c r="L189" s="50">
        <f t="shared" si="78"/>
        <v>0</v>
      </c>
      <c r="M189" s="50">
        <f t="shared" si="78"/>
        <v>0</v>
      </c>
      <c r="N189" s="50">
        <f t="shared" si="78"/>
        <v>0</v>
      </c>
      <c r="O189" s="50">
        <f t="shared" si="78"/>
        <v>0</v>
      </c>
      <c r="P189" s="50">
        <f t="shared" si="78"/>
        <v>0</v>
      </c>
      <c r="Q189" s="50">
        <f t="shared" si="78"/>
        <v>0</v>
      </c>
      <c r="R189" s="50">
        <f>SUM(B189:Q189)</f>
        <v>2363967.2999999998</v>
      </c>
      <c r="S189" s="50">
        <f>'4.1'!B10-R189</f>
        <v>0</v>
      </c>
    </row>
    <row r="190" spans="1:19" x14ac:dyDescent="0.2">
      <c r="A190" s="52" t="s">
        <v>251</v>
      </c>
      <c r="B190" s="50">
        <f t="shared" ref="B190:Q190" si="79">SUM(B13,B128,B159)</f>
        <v>0</v>
      </c>
      <c r="C190" s="50">
        <f t="shared" si="79"/>
        <v>0</v>
      </c>
      <c r="D190" s="50">
        <f t="shared" si="79"/>
        <v>217705.81999999998</v>
      </c>
      <c r="E190" s="50">
        <f t="shared" si="79"/>
        <v>0</v>
      </c>
      <c r="F190" s="50">
        <f t="shared" si="79"/>
        <v>0</v>
      </c>
      <c r="G190" s="50">
        <f t="shared" si="79"/>
        <v>0</v>
      </c>
      <c r="H190" s="50">
        <f t="shared" si="79"/>
        <v>0</v>
      </c>
      <c r="I190" s="50">
        <f t="shared" si="79"/>
        <v>0</v>
      </c>
      <c r="J190" s="50">
        <f t="shared" si="79"/>
        <v>0</v>
      </c>
      <c r="K190" s="50">
        <f t="shared" si="79"/>
        <v>0</v>
      </c>
      <c r="L190" s="50">
        <f t="shared" si="79"/>
        <v>0</v>
      </c>
      <c r="M190" s="50">
        <f t="shared" si="79"/>
        <v>0</v>
      </c>
      <c r="N190" s="50">
        <f t="shared" si="79"/>
        <v>0</v>
      </c>
      <c r="O190" s="50">
        <f t="shared" si="79"/>
        <v>0</v>
      </c>
      <c r="P190" s="50">
        <f t="shared" si="79"/>
        <v>0</v>
      </c>
      <c r="Q190" s="50">
        <f t="shared" si="79"/>
        <v>0</v>
      </c>
      <c r="R190" s="50">
        <f>SUM(B190:Q190)</f>
        <v>217705.81999999998</v>
      </c>
      <c r="S190" s="50">
        <f>'4.1'!B11-R190</f>
        <v>0</v>
      </c>
    </row>
    <row r="191" spans="1:19" x14ac:dyDescent="0.2">
      <c r="A191" s="52" t="s">
        <v>252</v>
      </c>
      <c r="B191" s="50">
        <f t="shared" ref="B191:Q191" si="80">SUM(B14,B129,B160)</f>
        <v>1233901.2251199144</v>
      </c>
      <c r="C191" s="50">
        <f t="shared" si="80"/>
        <v>150784.69781795758</v>
      </c>
      <c r="D191" s="50">
        <f t="shared" si="80"/>
        <v>1707352.1079402824</v>
      </c>
      <c r="E191" s="50">
        <f t="shared" si="80"/>
        <v>617047.83368037897</v>
      </c>
      <c r="F191" s="50">
        <f t="shared" si="80"/>
        <v>2047000.3517304496</v>
      </c>
      <c r="G191" s="50">
        <f t="shared" si="80"/>
        <v>1385918.0690690028</v>
      </c>
      <c r="H191" s="50">
        <f t="shared" si="80"/>
        <v>766761.32317298267</v>
      </c>
      <c r="I191" s="50">
        <f t="shared" si="80"/>
        <v>634659.20623504336</v>
      </c>
      <c r="J191" s="50">
        <f t="shared" si="80"/>
        <v>70566.727765838295</v>
      </c>
      <c r="K191" s="50">
        <f t="shared" si="80"/>
        <v>656960.67174822022</v>
      </c>
      <c r="L191" s="50">
        <f>SUM(L14,L129,L160)</f>
        <v>875850.39149790327</v>
      </c>
      <c r="M191" s="50">
        <f t="shared" si="80"/>
        <v>586439.35639694997</v>
      </c>
      <c r="N191" s="50">
        <f t="shared" si="80"/>
        <v>351352.70904933271</v>
      </c>
      <c r="O191" s="50">
        <f t="shared" si="80"/>
        <v>115163.88104933281</v>
      </c>
      <c r="P191" s="50">
        <f t="shared" si="80"/>
        <v>0</v>
      </c>
      <c r="Q191" s="50">
        <f t="shared" si="80"/>
        <v>72393.16772641211</v>
      </c>
      <c r="R191" s="50">
        <f>SUM(B191:Q191)</f>
        <v>11272151.720000003</v>
      </c>
      <c r="S191" s="50">
        <f>'4.1'!B12-R191</f>
        <v>0</v>
      </c>
    </row>
    <row r="192" spans="1:19" x14ac:dyDescent="0.2">
      <c r="A192" s="52" t="s">
        <v>253</v>
      </c>
      <c r="B192" s="50">
        <f t="shared" ref="B192:R192" si="81">SUBTOTAL(9,B183:B191)</f>
        <v>3508610.0576107092</v>
      </c>
      <c r="C192" s="50">
        <f t="shared" si="81"/>
        <v>119579180.98948464</v>
      </c>
      <c r="D192" s="50">
        <f t="shared" si="81"/>
        <v>8772166.5378932077</v>
      </c>
      <c r="E192" s="50">
        <f t="shared" si="81"/>
        <v>1720924.8314212044</v>
      </c>
      <c r="F192" s="50">
        <f t="shared" si="81"/>
        <v>5074639.7157891504</v>
      </c>
      <c r="G192" s="50">
        <f t="shared" si="81"/>
        <v>3493122.8704558518</v>
      </c>
      <c r="H192" s="50">
        <f t="shared" si="81"/>
        <v>1845701.1127101677</v>
      </c>
      <c r="I192" s="50">
        <f t="shared" si="81"/>
        <v>1036544.6962380784</v>
      </c>
      <c r="J192" s="50">
        <f t="shared" si="81"/>
        <v>72571.912482630796</v>
      </c>
      <c r="K192" s="50">
        <f t="shared" si="81"/>
        <v>820001.62174822018</v>
      </c>
      <c r="L192" s="50">
        <f t="shared" si="81"/>
        <v>875850.39149790327</v>
      </c>
      <c r="M192" s="50">
        <f t="shared" si="81"/>
        <v>586439.35639694997</v>
      </c>
      <c r="N192" s="50">
        <f t="shared" si="81"/>
        <v>351352.70904933271</v>
      </c>
      <c r="O192" s="50">
        <f t="shared" si="81"/>
        <v>115163.88104933281</v>
      </c>
      <c r="P192" s="50">
        <f t="shared" si="81"/>
        <v>0</v>
      </c>
      <c r="Q192" s="50">
        <f t="shared" si="81"/>
        <v>115057.20617263892</v>
      </c>
      <c r="R192" s="50">
        <f t="shared" si="81"/>
        <v>147967327.89000002</v>
      </c>
      <c r="S192" s="50">
        <f>'4.1'!B13-R192</f>
        <v>0</v>
      </c>
    </row>
    <row r="193" spans="1:24" x14ac:dyDescent="0.2">
      <c r="A193" s="53" t="s">
        <v>138</v>
      </c>
      <c r="S193" s="50">
        <f>'4.1'!B14-R193</f>
        <v>0</v>
      </c>
    </row>
    <row r="194" spans="1:24" x14ac:dyDescent="0.2">
      <c r="A194" s="52" t="s">
        <v>479</v>
      </c>
      <c r="B194" s="50">
        <f t="shared" ref="B194:Q194" si="82">SUM(B17,B132,B163)</f>
        <v>31028.76449804107</v>
      </c>
      <c r="C194" s="50">
        <f>SUM(C17,C132,C163)</f>
        <v>670700.83351525303</v>
      </c>
      <c r="D194" s="50">
        <f t="shared" si="82"/>
        <v>91713.766984704591</v>
      </c>
      <c r="E194" s="50">
        <f t="shared" si="82"/>
        <v>13987.799181252214</v>
      </c>
      <c r="F194" s="50">
        <f t="shared" si="82"/>
        <v>42884.428646124587</v>
      </c>
      <c r="G194" s="50">
        <f t="shared" si="82"/>
        <v>29030.396365074343</v>
      </c>
      <c r="H194" s="50">
        <f t="shared" si="82"/>
        <v>15911.750539387242</v>
      </c>
      <c r="I194" s="50">
        <f t="shared" si="82"/>
        <v>10814.641344661834</v>
      </c>
      <c r="J194" s="50">
        <f t="shared" si="82"/>
        <v>50.882179979167475</v>
      </c>
      <c r="K194" s="50">
        <f t="shared" si="82"/>
        <v>2092.9277887342391</v>
      </c>
      <c r="L194" s="50">
        <f t="shared" si="82"/>
        <v>0</v>
      </c>
      <c r="M194" s="50">
        <f t="shared" si="82"/>
        <v>0</v>
      </c>
      <c r="N194" s="50">
        <f t="shared" si="82"/>
        <v>0</v>
      </c>
      <c r="O194" s="50">
        <f t="shared" si="82"/>
        <v>0</v>
      </c>
      <c r="P194" s="50">
        <f t="shared" si="82"/>
        <v>0</v>
      </c>
      <c r="Q194" s="50">
        <f t="shared" si="82"/>
        <v>1148.0789567877209</v>
      </c>
      <c r="R194" s="50">
        <f>SUM(B194:Q194)</f>
        <v>909364.27</v>
      </c>
      <c r="S194" s="50">
        <f>'4.1'!B15-R194</f>
        <v>0</v>
      </c>
    </row>
    <row r="195" spans="1:24" x14ac:dyDescent="0.2">
      <c r="A195" s="52" t="s">
        <v>480</v>
      </c>
      <c r="B195" s="50">
        <f t="shared" ref="B195:Q195" si="83">SUM(B18,B133,B164)</f>
        <v>9541686.642962873</v>
      </c>
      <c r="C195" s="50">
        <f t="shared" si="83"/>
        <v>38413.168606818748</v>
      </c>
      <c r="D195" s="50">
        <f t="shared" si="83"/>
        <v>2922557.2336435486</v>
      </c>
      <c r="E195" s="50">
        <f t="shared" si="83"/>
        <v>928542.44812779257</v>
      </c>
      <c r="F195" s="50">
        <f t="shared" si="83"/>
        <v>4921703.2950059483</v>
      </c>
      <c r="G195" s="50">
        <f t="shared" si="83"/>
        <v>4072898.6190233566</v>
      </c>
      <c r="H195" s="50">
        <f t="shared" si="83"/>
        <v>1694313.8773684218</v>
      </c>
      <c r="I195" s="50">
        <f t="shared" si="83"/>
        <v>2684971.406533293</v>
      </c>
      <c r="J195" s="50">
        <f t="shared" si="83"/>
        <v>1236379.9564625316</v>
      </c>
      <c r="K195" s="50">
        <f t="shared" si="83"/>
        <v>29510.152523105851</v>
      </c>
      <c r="L195" s="50">
        <f t="shared" si="83"/>
        <v>15340.809316025605</v>
      </c>
      <c r="M195" s="50">
        <f t="shared" si="83"/>
        <v>22313.904459673609</v>
      </c>
      <c r="N195" s="50">
        <f t="shared" si="83"/>
        <v>4881.1666005536017</v>
      </c>
      <c r="O195" s="50">
        <f t="shared" si="83"/>
        <v>4881.1666005536017</v>
      </c>
      <c r="P195" s="50">
        <f t="shared" si="83"/>
        <v>0</v>
      </c>
      <c r="Q195" s="50">
        <f t="shared" si="83"/>
        <v>417070.1827655012</v>
      </c>
      <c r="R195" s="50">
        <f>SUM(B195:Q195)</f>
        <v>28535464.030000001</v>
      </c>
      <c r="S195" s="50">
        <f>'4.1'!B16-R195</f>
        <v>0</v>
      </c>
    </row>
    <row r="196" spans="1:24" x14ac:dyDescent="0.2">
      <c r="A196" s="52" t="s">
        <v>254</v>
      </c>
      <c r="B196" s="50">
        <f t="shared" ref="B196:R196" si="84">SUBTOTAL(9,B193:B195)</f>
        <v>9572715.4074609149</v>
      </c>
      <c r="C196" s="50">
        <f t="shared" si="84"/>
        <v>709114.0021220718</v>
      </c>
      <c r="D196" s="50">
        <f t="shared" si="84"/>
        <v>3014271.000628253</v>
      </c>
      <c r="E196" s="50">
        <f t="shared" si="84"/>
        <v>942530.24730904482</v>
      </c>
      <c r="F196" s="50">
        <f t="shared" si="84"/>
        <v>4964587.7236520732</v>
      </c>
      <c r="G196" s="50">
        <f t="shared" si="84"/>
        <v>4101929.015388431</v>
      </c>
      <c r="H196" s="50">
        <f t="shared" si="84"/>
        <v>1710225.6279078091</v>
      </c>
      <c r="I196" s="50">
        <f t="shared" si="84"/>
        <v>2695786.0478779548</v>
      </c>
      <c r="J196" s="50">
        <f t="shared" si="84"/>
        <v>1236430.8386425108</v>
      </c>
      <c r="K196" s="50">
        <f t="shared" si="84"/>
        <v>31603.080311840091</v>
      </c>
      <c r="L196" s="50">
        <f t="shared" si="84"/>
        <v>15340.809316025605</v>
      </c>
      <c r="M196" s="50">
        <f t="shared" si="84"/>
        <v>22313.904459673609</v>
      </c>
      <c r="N196" s="50">
        <f t="shared" si="84"/>
        <v>4881.1666005536017</v>
      </c>
      <c r="O196" s="50">
        <f t="shared" si="84"/>
        <v>4881.1666005536017</v>
      </c>
      <c r="P196" s="50">
        <f t="shared" si="84"/>
        <v>0</v>
      </c>
      <c r="Q196" s="50">
        <f t="shared" si="84"/>
        <v>418218.26172228891</v>
      </c>
      <c r="R196" s="50">
        <f t="shared" si="84"/>
        <v>29444828.300000001</v>
      </c>
      <c r="S196" s="50">
        <f>'4.1'!B17-R196</f>
        <v>0</v>
      </c>
    </row>
    <row r="197" spans="1:24" x14ac:dyDescent="0.2">
      <c r="A197" s="50" t="s">
        <v>263</v>
      </c>
      <c r="B197" s="50">
        <f t="shared" ref="B197:R197" si="85">SUBTOTAL(9,B183:B196)</f>
        <v>13081325.465071622</v>
      </c>
      <c r="C197" s="50">
        <f t="shared" si="85"/>
        <v>120288294.99160671</v>
      </c>
      <c r="D197" s="50">
        <f t="shared" si="85"/>
        <v>11786437.538521461</v>
      </c>
      <c r="E197" s="50">
        <f t="shared" si="85"/>
        <v>2663455.0787302493</v>
      </c>
      <c r="F197" s="50">
        <f t="shared" si="85"/>
        <v>10039227.439441223</v>
      </c>
      <c r="G197" s="50">
        <f t="shared" si="85"/>
        <v>7595051.8858442828</v>
      </c>
      <c r="H197" s="50">
        <f t="shared" si="85"/>
        <v>3555926.7406179765</v>
      </c>
      <c r="I197" s="50">
        <f t="shared" si="85"/>
        <v>3732330.7441160334</v>
      </c>
      <c r="J197" s="50">
        <f t="shared" si="85"/>
        <v>1309002.7511251415</v>
      </c>
      <c r="K197" s="50">
        <f t="shared" si="85"/>
        <v>851604.70206006023</v>
      </c>
      <c r="L197" s="50">
        <f t="shared" si="85"/>
        <v>891191.20081392885</v>
      </c>
      <c r="M197" s="50">
        <f t="shared" si="85"/>
        <v>608753.26085662353</v>
      </c>
      <c r="N197" s="50">
        <f t="shared" si="85"/>
        <v>356233.87564988632</v>
      </c>
      <c r="O197" s="50">
        <f t="shared" si="85"/>
        <v>120045.0476498864</v>
      </c>
      <c r="P197" s="50">
        <f t="shared" si="85"/>
        <v>0</v>
      </c>
      <c r="Q197" s="50">
        <f t="shared" si="85"/>
        <v>533275.46789492783</v>
      </c>
      <c r="R197" s="50">
        <f t="shared" si="85"/>
        <v>177412156.19000003</v>
      </c>
      <c r="S197" s="50">
        <f>'4.1'!B18-R197</f>
        <v>0</v>
      </c>
    </row>
    <row r="198" spans="1:24" x14ac:dyDescent="0.2">
      <c r="A198" s="50" t="s">
        <v>246</v>
      </c>
    </row>
    <row r="199" spans="1:24" x14ac:dyDescent="0.2">
      <c r="A199" s="52" t="s">
        <v>255</v>
      </c>
      <c r="B199" s="50">
        <f t="shared" ref="B199:Q199" si="86">SUM(B22,B137,B168)</f>
        <v>1089116.0932402522</v>
      </c>
      <c r="C199" s="50">
        <f t="shared" si="86"/>
        <v>156222.92222798182</v>
      </c>
      <c r="D199" s="50">
        <f t="shared" si="86"/>
        <v>2536100.1750093373</v>
      </c>
      <c r="E199" s="50">
        <f t="shared" si="86"/>
        <v>631281.87506170711</v>
      </c>
      <c r="F199" s="50">
        <f t="shared" si="86"/>
        <v>3092782.8514773687</v>
      </c>
      <c r="G199" s="50">
        <f t="shared" si="86"/>
        <v>2042804.9318058486</v>
      </c>
      <c r="H199" s="50">
        <f t="shared" si="86"/>
        <v>1040779.9058491903</v>
      </c>
      <c r="I199" s="50">
        <f t="shared" si="86"/>
        <v>1249665.8651307886</v>
      </c>
      <c r="J199" s="50">
        <f t="shared" si="86"/>
        <v>390984.02792226267</v>
      </c>
      <c r="K199" s="50">
        <f t="shared" si="86"/>
        <v>5543.6480940874562</v>
      </c>
      <c r="L199" s="50">
        <f t="shared" si="86"/>
        <v>10795.511752405564</v>
      </c>
      <c r="M199" s="50">
        <f t="shared" si="86"/>
        <v>15091.733706929237</v>
      </c>
      <c r="N199" s="50">
        <f t="shared" si="86"/>
        <v>3499.5016431774138</v>
      </c>
      <c r="O199" s="50">
        <f t="shared" si="86"/>
        <v>3289.6605757186762</v>
      </c>
      <c r="P199" s="50">
        <f t="shared" si="86"/>
        <v>0</v>
      </c>
      <c r="Q199" s="50">
        <f t="shared" si="86"/>
        <v>174191.29650294362</v>
      </c>
      <c r="R199" s="50">
        <f>SUM(B199:Q199)</f>
        <v>12442150.000000002</v>
      </c>
      <c r="S199" s="50">
        <f>'4.1'!B20-R199</f>
        <v>0</v>
      </c>
    </row>
    <row r="200" spans="1:24" x14ac:dyDescent="0.2">
      <c r="A200" s="52" t="s">
        <v>256</v>
      </c>
      <c r="B200" s="50">
        <f t="shared" ref="B200:Q200" si="87">SUM(B23,B138,B169)</f>
        <v>61829.024719317604</v>
      </c>
      <c r="C200" s="50">
        <f t="shared" si="87"/>
        <v>8868.7615398473226</v>
      </c>
      <c r="D200" s="50">
        <f t="shared" si="87"/>
        <v>143974.18363804114</v>
      </c>
      <c r="E200" s="50">
        <f t="shared" si="87"/>
        <v>35837.816464472482</v>
      </c>
      <c r="F200" s="50">
        <f t="shared" si="87"/>
        <v>175577.01016662238</v>
      </c>
      <c r="G200" s="50">
        <f t="shared" si="87"/>
        <v>115969.85611478399</v>
      </c>
      <c r="H200" s="50">
        <f t="shared" si="87"/>
        <v>59084.983617006692</v>
      </c>
      <c r="I200" s="50">
        <f t="shared" si="87"/>
        <v>70943.42113353993</v>
      </c>
      <c r="J200" s="50">
        <f t="shared" si="87"/>
        <v>22196.12883998701</v>
      </c>
      <c r="K200" s="50">
        <f t="shared" si="87"/>
        <v>314.71241419707945</v>
      </c>
      <c r="L200" s="50">
        <f t="shared" si="87"/>
        <v>612.86025166641832</v>
      </c>
      <c r="M200" s="50">
        <f t="shared" si="87"/>
        <v>856.75639375319452</v>
      </c>
      <c r="N200" s="50">
        <f t="shared" si="87"/>
        <v>198.66640016086777</v>
      </c>
      <c r="O200" s="50">
        <f t="shared" si="87"/>
        <v>186.75374123721318</v>
      </c>
      <c r="P200" s="50">
        <f t="shared" si="87"/>
        <v>0</v>
      </c>
      <c r="Q200" s="50">
        <f t="shared" si="87"/>
        <v>9888.8245653667618</v>
      </c>
      <c r="R200" s="50">
        <f>SUM(B200:Q200)</f>
        <v>706339.75999999989</v>
      </c>
      <c r="S200" s="50">
        <f>'4.1'!B21-R200</f>
        <v>0</v>
      </c>
    </row>
    <row r="201" spans="1:24" x14ac:dyDescent="0.2">
      <c r="A201" s="52" t="s">
        <v>257</v>
      </c>
      <c r="B201" s="50">
        <f t="shared" ref="B201:Q201" si="88">SUM(B24,B139,B170)</f>
        <v>-38880.152958654478</v>
      </c>
      <c r="C201" s="50">
        <f t="shared" si="88"/>
        <v>-5576.9730606046933</v>
      </c>
      <c r="D201" s="50">
        <f t="shared" si="88"/>
        <v>-90535.76871633096</v>
      </c>
      <c r="E201" s="50">
        <f t="shared" si="88"/>
        <v>-22536.014309918981</v>
      </c>
      <c r="F201" s="50">
        <f t="shared" si="88"/>
        <v>-110408.68010277186</v>
      </c>
      <c r="G201" s="50">
        <f t="shared" si="88"/>
        <v>-72925.713527019354</v>
      </c>
      <c r="H201" s="50">
        <f t="shared" si="88"/>
        <v>-37154.608390112226</v>
      </c>
      <c r="I201" s="50">
        <f t="shared" si="88"/>
        <v>-44611.58942105202</v>
      </c>
      <c r="J201" s="50">
        <f t="shared" si="88"/>
        <v>-13957.666133444092</v>
      </c>
      <c r="K201" s="50">
        <f t="shared" si="88"/>
        <v>-197.90166281155794</v>
      </c>
      <c r="L201" s="50">
        <f t="shared" si="88"/>
        <v>-385.38696728989595</v>
      </c>
      <c r="M201" s="50">
        <f t="shared" si="88"/>
        <v>-538.75699622707964</v>
      </c>
      <c r="N201" s="50">
        <f t="shared" si="88"/>
        <v>-124.92805864341067</v>
      </c>
      <c r="O201" s="50">
        <f t="shared" si="88"/>
        <v>-117.4369813831986</v>
      </c>
      <c r="P201" s="50">
        <f t="shared" si="88"/>
        <v>0</v>
      </c>
      <c r="Q201" s="50">
        <f t="shared" si="88"/>
        <v>-6218.4227137361686</v>
      </c>
      <c r="R201" s="50">
        <f>SUM(B201:Q201)</f>
        <v>-444170.00000000006</v>
      </c>
      <c r="S201" s="50">
        <f>'4.1'!B22-R201</f>
        <v>0</v>
      </c>
    </row>
    <row r="202" spans="1:24" x14ac:dyDescent="0.2">
      <c r="A202" s="52" t="s">
        <v>258</v>
      </c>
      <c r="B202" s="50">
        <f t="shared" ref="B202:Q202" si="89">SUM(B25,B140,B171)</f>
        <v>1194.1626212803337</v>
      </c>
      <c r="C202" s="50">
        <f t="shared" si="89"/>
        <v>171.29080680170199</v>
      </c>
      <c r="D202" s="50">
        <f t="shared" si="89"/>
        <v>2780.7100194511509</v>
      </c>
      <c r="E202" s="50">
        <f t="shared" si="89"/>
        <v>692.16975432586594</v>
      </c>
      <c r="F202" s="50">
        <f t="shared" si="89"/>
        <v>3391.0853947471364</v>
      </c>
      <c r="G202" s="50">
        <f t="shared" si="89"/>
        <v>2239.8358699044034</v>
      </c>
      <c r="H202" s="50">
        <f t="shared" si="89"/>
        <v>1141.1643517699822</v>
      </c>
      <c r="I202" s="50">
        <f t="shared" si="89"/>
        <v>1370.1976074831039</v>
      </c>
      <c r="J202" s="50">
        <f t="shared" si="89"/>
        <v>428.69489722928694</v>
      </c>
      <c r="K202" s="50">
        <f t="shared" si="89"/>
        <v>6.0783394723292075</v>
      </c>
      <c r="L202" s="50">
        <f t="shared" si="89"/>
        <v>11.836751556908149</v>
      </c>
      <c r="M202" s="50">
        <f t="shared" si="89"/>
        <v>16.547349171486211</v>
      </c>
      <c r="N202" s="50">
        <f t="shared" si="89"/>
        <v>3.8370326922253275</v>
      </c>
      <c r="O202" s="50">
        <f t="shared" si="89"/>
        <v>3.6069522070281335</v>
      </c>
      <c r="P202" s="50">
        <f t="shared" si="89"/>
        <v>0</v>
      </c>
      <c r="Q202" s="50">
        <f t="shared" si="89"/>
        <v>190.99225190705971</v>
      </c>
      <c r="R202" s="50">
        <f>SUM(B202:Q202)</f>
        <v>13642.210000000001</v>
      </c>
      <c r="S202" s="50">
        <f>'4.1'!B23-R202</f>
        <v>0</v>
      </c>
    </row>
    <row r="203" spans="1:24" x14ac:dyDescent="0.2">
      <c r="A203" s="52" t="s">
        <v>259</v>
      </c>
      <c r="B203" s="50">
        <f t="shared" ref="B203:R203" si="90">SUBTOTAL(9,B198:B202)</f>
        <v>1113259.1276221958</v>
      </c>
      <c r="C203" s="50">
        <f t="shared" si="90"/>
        <v>159686.00151402617</v>
      </c>
      <c r="D203" s="50">
        <f t="shared" si="90"/>
        <v>2592319.2999504982</v>
      </c>
      <c r="E203" s="50">
        <f t="shared" si="90"/>
        <v>645275.84697058646</v>
      </c>
      <c r="F203" s="50">
        <f t="shared" si="90"/>
        <v>3161342.266935966</v>
      </c>
      <c r="G203" s="50">
        <f t="shared" si="90"/>
        <v>2088088.9102635174</v>
      </c>
      <c r="H203" s="50">
        <f t="shared" si="90"/>
        <v>1063851.4454278548</v>
      </c>
      <c r="I203" s="50">
        <f t="shared" si="90"/>
        <v>1277367.8944507595</v>
      </c>
      <c r="J203" s="50">
        <f t="shared" si="90"/>
        <v>399651.18552603479</v>
      </c>
      <c r="K203" s="50">
        <f t="shared" si="90"/>
        <v>5666.5371849453077</v>
      </c>
      <c r="L203" s="50">
        <f t="shared" si="90"/>
        <v>11034.821788338993</v>
      </c>
      <c r="M203" s="50">
        <f t="shared" si="90"/>
        <v>15426.280453626838</v>
      </c>
      <c r="N203" s="50">
        <f t="shared" si="90"/>
        <v>3577.0770173870965</v>
      </c>
      <c r="O203" s="50">
        <f t="shared" si="90"/>
        <v>3362.5842877797186</v>
      </c>
      <c r="P203" s="50">
        <f t="shared" si="90"/>
        <v>0</v>
      </c>
      <c r="Q203" s="50">
        <f t="shared" si="90"/>
        <v>178052.69060648128</v>
      </c>
      <c r="R203" s="50">
        <f t="shared" si="90"/>
        <v>12717961.970000003</v>
      </c>
      <c r="S203" s="50">
        <f>'4.1'!B24-R203</f>
        <v>0</v>
      </c>
    </row>
    <row r="204" spans="1:24" x14ac:dyDescent="0.2">
      <c r="A204" s="50" t="s">
        <v>260</v>
      </c>
      <c r="B204" s="50">
        <f t="shared" ref="B204:R204" si="91">SUBTOTAL(9,B205:B206)</f>
        <v>1812028.2601236259</v>
      </c>
      <c r="C204" s="50">
        <f t="shared" si="91"/>
        <v>259917.51633565532</v>
      </c>
      <c r="D204" s="50">
        <f t="shared" si="91"/>
        <v>4219463.1188942101</v>
      </c>
      <c r="E204" s="50">
        <f t="shared" si="91"/>
        <v>1050301.8042019766</v>
      </c>
      <c r="F204" s="50">
        <f t="shared" si="91"/>
        <v>5145649.72833109</v>
      </c>
      <c r="G204" s="50">
        <f t="shared" si="91"/>
        <v>3398738.0127120744</v>
      </c>
      <c r="H204" s="50">
        <f t="shared" si="91"/>
        <v>1731608.4241824865</v>
      </c>
      <c r="I204" s="50">
        <f t="shared" si="91"/>
        <v>2079144.6177164414</v>
      </c>
      <c r="J204" s="50">
        <f t="shared" si="91"/>
        <v>650503.75460370665</v>
      </c>
      <c r="K204" s="50">
        <f t="shared" si="91"/>
        <v>9223.3023394054544</v>
      </c>
      <c r="L204" s="50">
        <f t="shared" si="91"/>
        <v>17961.1452803502</v>
      </c>
      <c r="M204" s="50">
        <f t="shared" si="91"/>
        <v>25109.029368812713</v>
      </c>
      <c r="N204" s="50">
        <f t="shared" si="91"/>
        <v>5822.3323602910987</v>
      </c>
      <c r="O204" s="50">
        <f t="shared" si="91"/>
        <v>5473.2070955651989</v>
      </c>
      <c r="P204" s="50">
        <f t="shared" si="91"/>
        <v>0</v>
      </c>
      <c r="Q204" s="50">
        <f t="shared" si="91"/>
        <v>289812.58645425178</v>
      </c>
      <c r="R204" s="50">
        <f t="shared" si="91"/>
        <v>20700756.839999944</v>
      </c>
      <c r="S204" s="50">
        <f>'4.1'!B25-R204</f>
        <v>0</v>
      </c>
      <c r="X204" s="50" t="e">
        <f>+AB20X194:AL204</f>
        <v>#NAME?</v>
      </c>
    </row>
    <row r="205" spans="1:24" x14ac:dyDescent="0.2">
      <c r="A205" s="50" t="s">
        <v>261</v>
      </c>
      <c r="B205" s="50">
        <f t="shared" ref="B205:Q205" si="92">SUM(B28,B143,B174)</f>
        <v>553077.68191137246</v>
      </c>
      <c r="C205" s="50">
        <f t="shared" si="92"/>
        <v>79333.518459186656</v>
      </c>
      <c r="D205" s="50">
        <f t="shared" si="92"/>
        <v>1287888.7885276817</v>
      </c>
      <c r="E205" s="50">
        <f t="shared" si="92"/>
        <v>320579.15428743348</v>
      </c>
      <c r="F205" s="50">
        <f t="shared" si="92"/>
        <v>1570584.7895987439</v>
      </c>
      <c r="G205" s="50">
        <f t="shared" si="92"/>
        <v>1037382.3537203619</v>
      </c>
      <c r="H205" s="50">
        <f t="shared" si="92"/>
        <v>528531.4772958972</v>
      </c>
      <c r="I205" s="50">
        <f t="shared" si="92"/>
        <v>634608.47208125901</v>
      </c>
      <c r="J205" s="50">
        <f t="shared" si="92"/>
        <v>198550.4953693804</v>
      </c>
      <c r="K205" s="50">
        <f t="shared" si="92"/>
        <v>2815.1893597388362</v>
      </c>
      <c r="L205" s="50">
        <f t="shared" si="92"/>
        <v>5482.2040112397235</v>
      </c>
      <c r="M205" s="50">
        <f t="shared" si="92"/>
        <v>7663.9222819847464</v>
      </c>
      <c r="N205" s="50">
        <f t="shared" si="92"/>
        <v>1777.1257524028199</v>
      </c>
      <c r="O205" s="50">
        <f t="shared" si="92"/>
        <v>1670.5637321735542</v>
      </c>
      <c r="P205" s="50">
        <f t="shared" si="92"/>
        <v>0</v>
      </c>
      <c r="Q205" s="50">
        <f t="shared" si="92"/>
        <v>88458.263611143164</v>
      </c>
      <c r="R205" s="50">
        <f>SUM(B205:Q205)</f>
        <v>6318403.9999999991</v>
      </c>
      <c r="S205" s="50">
        <f>'4.1'!B26-R205</f>
        <v>0</v>
      </c>
    </row>
    <row r="206" spans="1:24" x14ac:dyDescent="0.2">
      <c r="A206" s="50" t="s">
        <v>610</v>
      </c>
      <c r="B206" s="50">
        <f t="shared" ref="B206:Q206" si="93">SUM(B29,B144,B175)</f>
        <v>1258950.5782122533</v>
      </c>
      <c r="C206" s="50">
        <f t="shared" si="93"/>
        <v>180583.99787646867</v>
      </c>
      <c r="D206" s="50">
        <f t="shared" si="93"/>
        <v>2931574.3303665281</v>
      </c>
      <c r="E206" s="50">
        <f t="shared" si="93"/>
        <v>729722.64991454314</v>
      </c>
      <c r="F206" s="50">
        <f t="shared" si="93"/>
        <v>3575064.9387323461</v>
      </c>
      <c r="G206" s="50">
        <f t="shared" si="93"/>
        <v>2361355.6589917126</v>
      </c>
      <c r="H206" s="50">
        <f t="shared" si="93"/>
        <v>1203076.9468865893</v>
      </c>
      <c r="I206" s="50">
        <f t="shared" si="93"/>
        <v>1444536.1456351825</v>
      </c>
      <c r="J206" s="50">
        <f t="shared" si="93"/>
        <v>451953.25923432625</v>
      </c>
      <c r="K206" s="50">
        <f t="shared" si="93"/>
        <v>6408.1129796666173</v>
      </c>
      <c r="L206" s="50">
        <f t="shared" si="93"/>
        <v>12478.941269110477</v>
      </c>
      <c r="M206" s="50">
        <f t="shared" si="93"/>
        <v>17445.107086827968</v>
      </c>
      <c r="N206" s="50">
        <f t="shared" si="93"/>
        <v>4045.206607888279</v>
      </c>
      <c r="O206" s="50">
        <f t="shared" si="93"/>
        <v>3802.6433633916449</v>
      </c>
      <c r="P206" s="50">
        <f t="shared" si="93"/>
        <v>0</v>
      </c>
      <c r="Q206" s="50">
        <f t="shared" si="93"/>
        <v>201354.32284310859</v>
      </c>
      <c r="R206" s="50">
        <f>SUM(B206:Q206)</f>
        <v>14382352.839999944</v>
      </c>
      <c r="S206" s="50">
        <f>'4.1'!B27-R206</f>
        <v>0</v>
      </c>
    </row>
    <row r="207" spans="1:24" x14ac:dyDescent="0.2">
      <c r="A207" s="50" t="s">
        <v>633</v>
      </c>
      <c r="B207" s="50">
        <f>SUBTOTAL(9,B183:B206)</f>
        <v>16006612.852817444</v>
      </c>
      <c r="C207" s="50">
        <f t="shared" ref="C207:R207" si="94">SUBTOTAL(9,C183:C206)</f>
        <v>120707898.50945638</v>
      </c>
      <c r="D207" s="50">
        <f t="shared" si="94"/>
        <v>18598219.957366168</v>
      </c>
      <c r="E207" s="50">
        <f t="shared" si="94"/>
        <v>4359032.7299028123</v>
      </c>
      <c r="F207" s="50">
        <f t="shared" si="94"/>
        <v>18346219.434708282</v>
      </c>
      <c r="G207" s="50">
        <f t="shared" si="94"/>
        <v>13081878.808819875</v>
      </c>
      <c r="H207" s="50">
        <f t="shared" si="94"/>
        <v>6351386.6102283169</v>
      </c>
      <c r="I207" s="50">
        <f t="shared" si="94"/>
        <v>7088843.2562832348</v>
      </c>
      <c r="J207" s="50">
        <f t="shared" si="94"/>
        <v>2359157.6912548831</v>
      </c>
      <c r="K207" s="50">
        <f t="shared" si="94"/>
        <v>866494.54158441094</v>
      </c>
      <c r="L207" s="50">
        <f t="shared" si="94"/>
        <v>920187.16788261803</v>
      </c>
      <c r="M207" s="50">
        <f t="shared" si="94"/>
        <v>649288.57067906309</v>
      </c>
      <c r="N207" s="50">
        <f t="shared" si="94"/>
        <v>365633.2850275645</v>
      </c>
      <c r="O207" s="50">
        <f t="shared" si="94"/>
        <v>128880.83903323133</v>
      </c>
      <c r="P207" s="50">
        <f t="shared" si="94"/>
        <v>0</v>
      </c>
      <c r="Q207" s="50">
        <f t="shared" si="94"/>
        <v>1001140.7449556608</v>
      </c>
      <c r="R207" s="50">
        <f t="shared" si="94"/>
        <v>210830874.99999997</v>
      </c>
      <c r="S207" s="50">
        <f>'4.1'!B28-R207</f>
        <v>0</v>
      </c>
    </row>
    <row r="208" spans="1:24" x14ac:dyDescent="0.2">
      <c r="A208" s="50" t="s">
        <v>636</v>
      </c>
      <c r="B208" s="50">
        <f t="shared" ref="B208:Q209" si="95">SUM(B31,B146,B177)</f>
        <v>0</v>
      </c>
      <c r="C208" s="50">
        <f t="shared" si="95"/>
        <v>0</v>
      </c>
      <c r="D208" s="50">
        <f t="shared" si="95"/>
        <v>-2513249.0100000002</v>
      </c>
      <c r="E208" s="50">
        <f t="shared" si="95"/>
        <v>0</v>
      </c>
      <c r="F208" s="50">
        <f t="shared" si="95"/>
        <v>0</v>
      </c>
      <c r="G208" s="50">
        <f t="shared" si="95"/>
        <v>0</v>
      </c>
      <c r="H208" s="50">
        <f t="shared" si="95"/>
        <v>0</v>
      </c>
      <c r="I208" s="50">
        <f t="shared" si="95"/>
        <v>0</v>
      </c>
      <c r="J208" s="50">
        <f t="shared" si="95"/>
        <v>0</v>
      </c>
      <c r="K208" s="50">
        <f t="shared" si="95"/>
        <v>0</v>
      </c>
      <c r="L208" s="50">
        <f t="shared" si="95"/>
        <v>0</v>
      </c>
      <c r="M208" s="50">
        <f t="shared" si="95"/>
        <v>0</v>
      </c>
      <c r="N208" s="50">
        <f t="shared" si="95"/>
        <v>0</v>
      </c>
      <c r="O208" s="50">
        <f t="shared" si="95"/>
        <v>0</v>
      </c>
      <c r="P208" s="50">
        <f t="shared" si="95"/>
        <v>0</v>
      </c>
      <c r="Q208" s="50">
        <f t="shared" si="95"/>
        <v>0</v>
      </c>
      <c r="R208" s="50">
        <f>SUM(B208:Q208)</f>
        <v>-2513249.0100000002</v>
      </c>
      <c r="S208" s="50">
        <f>'4.1'!B29-R208</f>
        <v>0</v>
      </c>
    </row>
    <row r="209" spans="1:19" x14ac:dyDescent="0.2">
      <c r="A209" s="50" t="s">
        <v>635</v>
      </c>
      <c r="B209" s="50">
        <f t="shared" si="95"/>
        <v>-24012.041783393259</v>
      </c>
      <c r="C209" s="50">
        <f t="shared" si="95"/>
        <v>-3444.2896945005441</v>
      </c>
      <c r="D209" s="50">
        <f t="shared" si="95"/>
        <v>-55914.097447609442</v>
      </c>
      <c r="E209" s="50">
        <f t="shared" si="95"/>
        <v>-13918.04496799104</v>
      </c>
      <c r="F209" s="50">
        <f t="shared" si="95"/>
        <v>-2746251.0583852623</v>
      </c>
      <c r="G209" s="50">
        <f t="shared" si="95"/>
        <v>-45038.28166922817</v>
      </c>
      <c r="H209" s="50">
        <f t="shared" si="95"/>
        <v>-915634.23557779193</v>
      </c>
      <c r="I209" s="50">
        <f t="shared" si="95"/>
        <v>-27551.726721369287</v>
      </c>
      <c r="J209" s="50">
        <f t="shared" si="95"/>
        <v>-8620.1323012107587</v>
      </c>
      <c r="K209" s="50">
        <f t="shared" si="95"/>
        <v>-122.22233285675286</v>
      </c>
      <c r="L209" s="50">
        <f t="shared" si="95"/>
        <v>-238.01161407931977</v>
      </c>
      <c r="M209" s="50">
        <f t="shared" si="95"/>
        <v>-332.73160005972818</v>
      </c>
      <c r="N209" s="50">
        <f t="shared" si="95"/>
        <v>-77.154474347201557</v>
      </c>
      <c r="O209" s="50">
        <f t="shared" si="95"/>
        <v>-475160.61805067118</v>
      </c>
      <c r="P209" s="50">
        <f t="shared" si="95"/>
        <v>-684424.82</v>
      </c>
      <c r="Q209" s="50">
        <f t="shared" si="95"/>
        <v>-3840.4433796291823</v>
      </c>
      <c r="R209" s="50">
        <f>SUM(B209:Q209)</f>
        <v>-5004579.91</v>
      </c>
      <c r="S209" s="50">
        <f>'4.1'!B30-R209</f>
        <v>0</v>
      </c>
    </row>
    <row r="210" spans="1:19" x14ac:dyDescent="0.2">
      <c r="A210" s="50" t="s">
        <v>634</v>
      </c>
      <c r="B210" s="50">
        <f t="shared" ref="B210:Q210" si="96">SUBTOTAL(9,B183:B209)</f>
        <v>15982600.811034052</v>
      </c>
      <c r="C210" s="50">
        <f t="shared" si="96"/>
        <v>120704454.21976188</v>
      </c>
      <c r="D210" s="50">
        <f t="shared" si="96"/>
        <v>16029056.849918559</v>
      </c>
      <c r="E210" s="50">
        <f t="shared" si="96"/>
        <v>4345114.684934821</v>
      </c>
      <c r="F210" s="50">
        <f t="shared" si="96"/>
        <v>15599968.37632302</v>
      </c>
      <c r="G210" s="50">
        <f t="shared" si="96"/>
        <v>13036840.527150648</v>
      </c>
      <c r="H210" s="50">
        <f t="shared" si="96"/>
        <v>5435752.3746505249</v>
      </c>
      <c r="I210" s="50">
        <f t="shared" si="96"/>
        <v>7061291.5295618651</v>
      </c>
      <c r="J210" s="50">
        <f t="shared" si="96"/>
        <v>2350537.5589536722</v>
      </c>
      <c r="K210" s="50">
        <f t="shared" si="96"/>
        <v>866372.3192515542</v>
      </c>
      <c r="L210" s="50">
        <f t="shared" si="96"/>
        <v>919949.15626853867</v>
      </c>
      <c r="M210" s="50">
        <f t="shared" si="96"/>
        <v>648955.83907900332</v>
      </c>
      <c r="N210" s="50">
        <f t="shared" si="96"/>
        <v>365556.13055321731</v>
      </c>
      <c r="O210" s="50">
        <f t="shared" si="96"/>
        <v>-346279.77901743987</v>
      </c>
      <c r="P210" s="50">
        <f t="shared" si="96"/>
        <v>-684424.82</v>
      </c>
      <c r="Q210" s="50">
        <f t="shared" si="96"/>
        <v>997300.3015760316</v>
      </c>
      <c r="R210" s="50">
        <f>SUBTOTAL(9,R183:R209)</f>
        <v>203313046.07999998</v>
      </c>
      <c r="S210" s="50">
        <f>'4.1'!B31-R210</f>
        <v>0</v>
      </c>
    </row>
    <row r="212" spans="1:19" x14ac:dyDescent="0.2">
      <c r="A212" s="50" t="s">
        <v>230</v>
      </c>
    </row>
    <row r="213" spans="1:19" x14ac:dyDescent="0.2">
      <c r="A213" s="50" t="s">
        <v>231</v>
      </c>
      <c r="B213" s="50">
        <f>R33</f>
        <v>125926097.2</v>
      </c>
    </row>
    <row r="214" spans="1:19" x14ac:dyDescent="0.2">
      <c r="A214" s="50" t="s">
        <v>225</v>
      </c>
      <c r="B214" s="50">
        <f>SUM(R64,R95)</f>
        <v>77386948.879999936</v>
      </c>
      <c r="C214" s="50" t="b">
        <f>ROUND(SUM(B213:B214),0)=ROUND(B216,0)</f>
        <v>1</v>
      </c>
    </row>
    <row r="215" spans="1:19" x14ac:dyDescent="0.2">
      <c r="A215" s="50" t="s">
        <v>232</v>
      </c>
      <c r="B215" s="50">
        <f>R148+R179</f>
        <v>77386948.879999951</v>
      </c>
      <c r="C215" s="50" t="b">
        <f>ROUND(B214,0)=ROUND(B215,0)</f>
        <v>1</v>
      </c>
    </row>
    <row r="216" spans="1:19" x14ac:dyDescent="0.2">
      <c r="A216" s="50" t="s">
        <v>233</v>
      </c>
      <c r="B216" s="50">
        <f>'4.1'!B31</f>
        <v>203313046.07999998</v>
      </c>
    </row>
    <row r="217" spans="1:19" x14ac:dyDescent="0.2">
      <c r="A217" s="50" t="s">
        <v>234</v>
      </c>
      <c r="B217" s="50">
        <f>SUM(B210:Q210)</f>
        <v>203313046.07999995</v>
      </c>
      <c r="C217" s="50" t="b">
        <f>ROUND(B216,0)=ROUND(B217,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6" manualBreakCount="6">
    <brk id="34" max="17" man="1"/>
    <brk id="65" max="17" man="1"/>
    <brk id="96" max="17" man="1"/>
    <brk id="118" max="17" man="1"/>
    <brk id="149" max="17" man="1"/>
    <brk id="180" max="17"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2"/>
  <dimension ref="A1:S141"/>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66</v>
      </c>
    </row>
    <row r="2" spans="1:18" x14ac:dyDescent="0.2">
      <c r="A2" s="1" t="s">
        <v>485</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262</v>
      </c>
    </row>
    <row r="7" spans="1:18" x14ac:dyDescent="0.2">
      <c r="A7" s="3" t="s">
        <v>247</v>
      </c>
      <c r="B7" s="1">
        <f t="shared" ref="B7:K8" si="0">SUMIFS(RR_Labour,RR_Reporting,$A7,RR_Function,B$5)</f>
        <v>1019685.7200000001</v>
      </c>
      <c r="C7" s="1">
        <f t="shared" si="0"/>
        <v>0</v>
      </c>
      <c r="D7" s="1">
        <f t="shared" si="0"/>
        <v>47542.09</v>
      </c>
      <c r="E7" s="1">
        <f t="shared" si="0"/>
        <v>0</v>
      </c>
      <c r="F7" s="1">
        <f t="shared" si="0"/>
        <v>0</v>
      </c>
      <c r="G7" s="1">
        <f t="shared" si="0"/>
        <v>0</v>
      </c>
      <c r="H7" s="1">
        <f t="shared" si="0"/>
        <v>0</v>
      </c>
      <c r="I7" s="1">
        <f t="shared" si="0"/>
        <v>0</v>
      </c>
      <c r="J7" s="1">
        <f t="shared" si="0"/>
        <v>0</v>
      </c>
      <c r="K7" s="1">
        <f t="shared" si="0"/>
        <v>0</v>
      </c>
      <c r="L7" s="1">
        <f t="shared" ref="L7:Q8" si="1">SUMIFS(RR_Labour,RR_Reporting,$A7,RR_Function,L$5)</f>
        <v>0</v>
      </c>
      <c r="M7" s="1">
        <f t="shared" si="1"/>
        <v>0</v>
      </c>
      <c r="N7" s="1">
        <f t="shared" si="1"/>
        <v>0</v>
      </c>
      <c r="O7" s="1">
        <f t="shared" si="1"/>
        <v>0</v>
      </c>
      <c r="P7" s="1">
        <f t="shared" si="1"/>
        <v>0</v>
      </c>
      <c r="Q7" s="1">
        <f t="shared" si="1"/>
        <v>0</v>
      </c>
      <c r="R7" s="1">
        <f>SUM(B7:Q7)</f>
        <v>1067227.81</v>
      </c>
    </row>
    <row r="8" spans="1:18" x14ac:dyDescent="0.2">
      <c r="A8" s="3" t="s">
        <v>248</v>
      </c>
      <c r="B8" s="1">
        <f t="shared" si="0"/>
        <v>0</v>
      </c>
      <c r="C8" s="1">
        <f t="shared" si="0"/>
        <v>0</v>
      </c>
      <c r="D8" s="1">
        <f t="shared" si="0"/>
        <v>0</v>
      </c>
      <c r="E8" s="1">
        <f t="shared" si="0"/>
        <v>0</v>
      </c>
      <c r="F8" s="1">
        <f t="shared" si="0"/>
        <v>0</v>
      </c>
      <c r="G8" s="1">
        <f t="shared" si="0"/>
        <v>0</v>
      </c>
      <c r="H8" s="1">
        <f t="shared" si="0"/>
        <v>0</v>
      </c>
      <c r="I8" s="1">
        <f t="shared" si="0"/>
        <v>0</v>
      </c>
      <c r="J8" s="1">
        <f t="shared" si="0"/>
        <v>0</v>
      </c>
      <c r="K8" s="1">
        <f t="shared" si="0"/>
        <v>0</v>
      </c>
      <c r="L8" s="1">
        <f t="shared" si="1"/>
        <v>0</v>
      </c>
      <c r="M8" s="1">
        <f t="shared" si="1"/>
        <v>0</v>
      </c>
      <c r="N8" s="1">
        <f t="shared" si="1"/>
        <v>0</v>
      </c>
      <c r="O8" s="1">
        <f t="shared" si="1"/>
        <v>0</v>
      </c>
      <c r="P8" s="1">
        <f t="shared" si="1"/>
        <v>0</v>
      </c>
      <c r="Q8" s="1">
        <f t="shared" si="1"/>
        <v>0</v>
      </c>
      <c r="R8" s="1">
        <f>SUM(B8:Q8)</f>
        <v>0</v>
      </c>
    </row>
    <row r="9" spans="1:18" x14ac:dyDescent="0.2">
      <c r="A9" s="3" t="s">
        <v>249</v>
      </c>
      <c r="B9" s="1">
        <f>SUBTOTAL(9,B7:B8)</f>
        <v>1019685.7200000001</v>
      </c>
      <c r="C9" s="1">
        <f t="shared" ref="C9:R9" si="2">SUBTOTAL(9,C7:C8)</f>
        <v>0</v>
      </c>
      <c r="D9" s="1">
        <f t="shared" si="2"/>
        <v>47542.09</v>
      </c>
      <c r="E9" s="1">
        <f t="shared" si="2"/>
        <v>0</v>
      </c>
      <c r="F9" s="1">
        <f t="shared" si="2"/>
        <v>0</v>
      </c>
      <c r="G9" s="1">
        <f t="shared" si="2"/>
        <v>0</v>
      </c>
      <c r="H9" s="1">
        <f t="shared" si="2"/>
        <v>0</v>
      </c>
      <c r="I9" s="1">
        <f t="shared" si="2"/>
        <v>0</v>
      </c>
      <c r="J9" s="1">
        <f t="shared" si="2"/>
        <v>0</v>
      </c>
      <c r="K9" s="1">
        <f t="shared" si="2"/>
        <v>0</v>
      </c>
      <c r="L9" s="1">
        <f t="shared" si="2"/>
        <v>0</v>
      </c>
      <c r="M9" s="1">
        <f t="shared" si="2"/>
        <v>0</v>
      </c>
      <c r="N9" s="1">
        <f t="shared" si="2"/>
        <v>0</v>
      </c>
      <c r="O9" s="1">
        <f t="shared" si="2"/>
        <v>0</v>
      </c>
      <c r="P9" s="1">
        <f t="shared" si="2"/>
        <v>0</v>
      </c>
      <c r="Q9" s="1">
        <f t="shared" si="2"/>
        <v>0</v>
      </c>
      <c r="R9" s="1">
        <f t="shared" si="2"/>
        <v>1067227.81</v>
      </c>
    </row>
    <row r="10" spans="1:18" x14ac:dyDescent="0.2">
      <c r="A10" s="3" t="s">
        <v>124</v>
      </c>
      <c r="B10" s="1">
        <f t="shared" ref="B10:K14" si="3">SUMIFS(RR_Labour,RR_Reporting,$A10,RR_Function,B$5)</f>
        <v>0</v>
      </c>
      <c r="C10" s="1">
        <f t="shared" si="3"/>
        <v>0</v>
      </c>
      <c r="D10" s="1">
        <f t="shared" si="3"/>
        <v>0</v>
      </c>
      <c r="E10" s="1">
        <f t="shared" si="3"/>
        <v>88212.17</v>
      </c>
      <c r="F10" s="1">
        <f t="shared" si="3"/>
        <v>0</v>
      </c>
      <c r="G10" s="1">
        <f t="shared" si="3"/>
        <v>502254.8000000001</v>
      </c>
      <c r="H10" s="1">
        <f t="shared" si="3"/>
        <v>0</v>
      </c>
      <c r="I10" s="1">
        <f t="shared" si="3"/>
        <v>0</v>
      </c>
      <c r="J10" s="1">
        <f t="shared" si="3"/>
        <v>0</v>
      </c>
      <c r="K10" s="1">
        <f t="shared" si="3"/>
        <v>76588.870000000024</v>
      </c>
      <c r="L10" s="1">
        <f t="shared" ref="L10:Q14" si="4">SUMIFS(RR_Labour,RR_Reporting,$A10,RR_Function,L$5)</f>
        <v>0</v>
      </c>
      <c r="M10" s="1">
        <f t="shared" si="4"/>
        <v>0</v>
      </c>
      <c r="N10" s="1">
        <f t="shared" si="4"/>
        <v>0</v>
      </c>
      <c r="O10" s="1">
        <f t="shared" si="4"/>
        <v>0</v>
      </c>
      <c r="P10" s="1">
        <f t="shared" si="4"/>
        <v>0</v>
      </c>
      <c r="Q10" s="1">
        <f t="shared" si="4"/>
        <v>0</v>
      </c>
      <c r="R10" s="1">
        <f>SUM(B10:Q10)</f>
        <v>667055.84000000008</v>
      </c>
    </row>
    <row r="11" spans="1:18" x14ac:dyDescent="0.2">
      <c r="A11" s="3" t="s">
        <v>12</v>
      </c>
      <c r="B11" s="1">
        <f t="shared" si="3"/>
        <v>0</v>
      </c>
      <c r="C11" s="1">
        <f t="shared" si="3"/>
        <v>0</v>
      </c>
      <c r="D11" s="1">
        <f t="shared" si="3"/>
        <v>694812.17999999993</v>
      </c>
      <c r="E11" s="1">
        <f t="shared" si="3"/>
        <v>0</v>
      </c>
      <c r="F11" s="1">
        <f t="shared" si="3"/>
        <v>0</v>
      </c>
      <c r="G11" s="1">
        <f t="shared" si="3"/>
        <v>0</v>
      </c>
      <c r="H11" s="1">
        <f t="shared" si="3"/>
        <v>0</v>
      </c>
      <c r="I11" s="1">
        <f t="shared" si="3"/>
        <v>0</v>
      </c>
      <c r="J11" s="1">
        <f t="shared" si="3"/>
        <v>0</v>
      </c>
      <c r="K11" s="1">
        <f t="shared" si="3"/>
        <v>0</v>
      </c>
      <c r="L11" s="1">
        <f t="shared" si="4"/>
        <v>0</v>
      </c>
      <c r="M11" s="1">
        <f t="shared" si="4"/>
        <v>0</v>
      </c>
      <c r="N11" s="1">
        <f t="shared" si="4"/>
        <v>0</v>
      </c>
      <c r="O11" s="1">
        <f t="shared" si="4"/>
        <v>0</v>
      </c>
      <c r="P11" s="1">
        <f t="shared" si="4"/>
        <v>0</v>
      </c>
      <c r="Q11" s="1">
        <f t="shared" si="4"/>
        <v>0</v>
      </c>
      <c r="R11" s="1">
        <f>SUM(B11:Q11)</f>
        <v>694812.17999999993</v>
      </c>
    </row>
    <row r="12" spans="1:18" x14ac:dyDescent="0.2">
      <c r="A12" s="3" t="s">
        <v>250</v>
      </c>
      <c r="B12" s="1">
        <f t="shared" si="3"/>
        <v>0</v>
      </c>
      <c r="C12" s="1">
        <f t="shared" si="3"/>
        <v>0</v>
      </c>
      <c r="D12" s="1">
        <f t="shared" si="3"/>
        <v>0</v>
      </c>
      <c r="E12" s="1">
        <f t="shared" si="3"/>
        <v>0</v>
      </c>
      <c r="F12" s="1">
        <f t="shared" si="3"/>
        <v>0</v>
      </c>
      <c r="G12" s="1">
        <f t="shared" si="3"/>
        <v>0</v>
      </c>
      <c r="H12" s="1">
        <f t="shared" si="3"/>
        <v>0</v>
      </c>
      <c r="I12" s="1">
        <f t="shared" si="3"/>
        <v>0</v>
      </c>
      <c r="J12" s="1">
        <f t="shared" si="3"/>
        <v>0</v>
      </c>
      <c r="K12" s="1">
        <f t="shared" si="3"/>
        <v>0</v>
      </c>
      <c r="L12" s="1">
        <f t="shared" si="4"/>
        <v>0</v>
      </c>
      <c r="M12" s="1">
        <f t="shared" si="4"/>
        <v>0</v>
      </c>
      <c r="N12" s="1">
        <f t="shared" si="4"/>
        <v>0</v>
      </c>
      <c r="O12" s="1">
        <f t="shared" si="4"/>
        <v>0</v>
      </c>
      <c r="P12" s="1">
        <f t="shared" si="4"/>
        <v>0</v>
      </c>
      <c r="Q12" s="1">
        <f t="shared" si="4"/>
        <v>0</v>
      </c>
      <c r="R12" s="1">
        <f>SUM(B12:Q12)</f>
        <v>0</v>
      </c>
    </row>
    <row r="13" spans="1:18" x14ac:dyDescent="0.2">
      <c r="A13" s="3" t="s">
        <v>251</v>
      </c>
      <c r="B13" s="1">
        <f t="shared" si="3"/>
        <v>0</v>
      </c>
      <c r="C13" s="1">
        <f t="shared" si="3"/>
        <v>0</v>
      </c>
      <c r="D13" s="1">
        <f t="shared" si="3"/>
        <v>211180.10999999996</v>
      </c>
      <c r="E13" s="1">
        <f t="shared" si="3"/>
        <v>0</v>
      </c>
      <c r="F13" s="1">
        <f t="shared" si="3"/>
        <v>0</v>
      </c>
      <c r="G13" s="1">
        <f t="shared" si="3"/>
        <v>0</v>
      </c>
      <c r="H13" s="1">
        <f t="shared" si="3"/>
        <v>0</v>
      </c>
      <c r="I13" s="1">
        <f t="shared" si="3"/>
        <v>0</v>
      </c>
      <c r="J13" s="1">
        <f t="shared" si="3"/>
        <v>0</v>
      </c>
      <c r="K13" s="1">
        <f t="shared" si="3"/>
        <v>0</v>
      </c>
      <c r="L13" s="1">
        <f t="shared" si="4"/>
        <v>0</v>
      </c>
      <c r="M13" s="1">
        <f t="shared" si="4"/>
        <v>0</v>
      </c>
      <c r="N13" s="1">
        <f t="shared" si="4"/>
        <v>0</v>
      </c>
      <c r="O13" s="1">
        <f t="shared" si="4"/>
        <v>0</v>
      </c>
      <c r="P13" s="1">
        <f t="shared" si="4"/>
        <v>0</v>
      </c>
      <c r="Q13" s="1">
        <f t="shared" si="4"/>
        <v>0</v>
      </c>
      <c r="R13" s="1">
        <f>SUM(B13:Q13)</f>
        <v>211180.10999999996</v>
      </c>
    </row>
    <row r="14" spans="1:18" x14ac:dyDescent="0.2">
      <c r="A14" s="3" t="s">
        <v>252</v>
      </c>
      <c r="B14" s="1">
        <f t="shared" si="3"/>
        <v>0</v>
      </c>
      <c r="C14" s="1">
        <f t="shared" si="3"/>
        <v>0</v>
      </c>
      <c r="D14" s="1">
        <f t="shared" si="3"/>
        <v>0</v>
      </c>
      <c r="E14" s="1">
        <f t="shared" si="3"/>
        <v>0</v>
      </c>
      <c r="F14" s="1">
        <f t="shared" si="3"/>
        <v>0</v>
      </c>
      <c r="G14" s="1">
        <f t="shared" si="3"/>
        <v>0</v>
      </c>
      <c r="H14" s="1">
        <f t="shared" si="3"/>
        <v>0</v>
      </c>
      <c r="I14" s="1">
        <f t="shared" si="3"/>
        <v>0</v>
      </c>
      <c r="J14" s="1">
        <f t="shared" si="3"/>
        <v>0</v>
      </c>
      <c r="K14" s="1">
        <f t="shared" si="3"/>
        <v>0</v>
      </c>
      <c r="L14" s="1">
        <f t="shared" si="4"/>
        <v>0</v>
      </c>
      <c r="M14" s="1">
        <f t="shared" si="4"/>
        <v>0</v>
      </c>
      <c r="N14" s="1">
        <f t="shared" si="4"/>
        <v>0</v>
      </c>
      <c r="O14" s="1">
        <f t="shared" si="4"/>
        <v>0</v>
      </c>
      <c r="P14" s="1">
        <f t="shared" si="4"/>
        <v>0</v>
      </c>
      <c r="Q14" s="1">
        <f t="shared" si="4"/>
        <v>0</v>
      </c>
      <c r="R14" s="1">
        <f>SUM(B14:Q14)</f>
        <v>0</v>
      </c>
    </row>
    <row r="15" spans="1:18" x14ac:dyDescent="0.2">
      <c r="A15" s="3" t="s">
        <v>253</v>
      </c>
      <c r="B15" s="1">
        <f t="shared" ref="B15:R15" si="5">SUBTOTAL(9,B6:B14)</f>
        <v>1019685.7200000001</v>
      </c>
      <c r="C15" s="1">
        <f t="shared" si="5"/>
        <v>0</v>
      </c>
      <c r="D15" s="1">
        <f t="shared" si="5"/>
        <v>953534.37999999989</v>
      </c>
      <c r="E15" s="1">
        <f t="shared" si="5"/>
        <v>88212.17</v>
      </c>
      <c r="F15" s="1">
        <f t="shared" si="5"/>
        <v>0</v>
      </c>
      <c r="G15" s="1">
        <f t="shared" si="5"/>
        <v>502254.8000000001</v>
      </c>
      <c r="H15" s="1">
        <f t="shared" si="5"/>
        <v>0</v>
      </c>
      <c r="I15" s="1">
        <f t="shared" si="5"/>
        <v>0</v>
      </c>
      <c r="J15" s="1">
        <f t="shared" si="5"/>
        <v>0</v>
      </c>
      <c r="K15" s="1">
        <f t="shared" si="5"/>
        <v>76588.870000000024</v>
      </c>
      <c r="L15" s="1">
        <f t="shared" si="5"/>
        <v>0</v>
      </c>
      <c r="M15" s="1">
        <f t="shared" si="5"/>
        <v>0</v>
      </c>
      <c r="N15" s="1">
        <f t="shared" si="5"/>
        <v>0</v>
      </c>
      <c r="O15" s="1">
        <f t="shared" si="5"/>
        <v>0</v>
      </c>
      <c r="P15" s="1">
        <f t="shared" si="5"/>
        <v>0</v>
      </c>
      <c r="Q15" s="1">
        <f t="shared" si="5"/>
        <v>0</v>
      </c>
      <c r="R15" s="1">
        <f t="shared" si="5"/>
        <v>2640275.94</v>
      </c>
    </row>
    <row r="16" spans="1:18" x14ac:dyDescent="0.2">
      <c r="A16" s="2" t="s">
        <v>138</v>
      </c>
    </row>
    <row r="17" spans="1:18" x14ac:dyDescent="0.2">
      <c r="A17" s="3" t="s">
        <v>479</v>
      </c>
      <c r="B17" s="1">
        <f t="shared" ref="B17:K18" si="6">SUMIFS(RR_Labour,RR_Reporting,$A17,RR_Function,B$5)</f>
        <v>0</v>
      </c>
      <c r="C17" s="1">
        <f t="shared" si="6"/>
        <v>0</v>
      </c>
      <c r="D17" s="1">
        <f t="shared" si="6"/>
        <v>0</v>
      </c>
      <c r="E17" s="1">
        <f t="shared" si="6"/>
        <v>0</v>
      </c>
      <c r="F17" s="1">
        <f t="shared" si="6"/>
        <v>0</v>
      </c>
      <c r="G17" s="1">
        <f t="shared" si="6"/>
        <v>0</v>
      </c>
      <c r="H17" s="1">
        <f t="shared" si="6"/>
        <v>0</v>
      </c>
      <c r="I17" s="1">
        <f t="shared" si="6"/>
        <v>0</v>
      </c>
      <c r="J17" s="1">
        <f t="shared" si="6"/>
        <v>0</v>
      </c>
      <c r="K17" s="1">
        <f t="shared" si="6"/>
        <v>0</v>
      </c>
      <c r="L17" s="1">
        <f t="shared" ref="L17:Q18" si="7">SUMIFS(RR_Labour,RR_Reporting,$A17,RR_Function,L$5)</f>
        <v>0</v>
      </c>
      <c r="M17" s="1">
        <f t="shared" si="7"/>
        <v>0</v>
      </c>
      <c r="N17" s="1">
        <f t="shared" si="7"/>
        <v>0</v>
      </c>
      <c r="O17" s="1">
        <f t="shared" si="7"/>
        <v>0</v>
      </c>
      <c r="P17" s="1">
        <f t="shared" si="7"/>
        <v>0</v>
      </c>
      <c r="Q17" s="1">
        <f t="shared" si="7"/>
        <v>0</v>
      </c>
      <c r="R17" s="1">
        <f>SUM(B17:Q17)</f>
        <v>0</v>
      </c>
    </row>
    <row r="18" spans="1:18" x14ac:dyDescent="0.2">
      <c r="A18" s="3" t="s">
        <v>480</v>
      </c>
      <c r="B18" s="1">
        <f t="shared" si="6"/>
        <v>0</v>
      </c>
      <c r="C18" s="1">
        <f t="shared" si="6"/>
        <v>0</v>
      </c>
      <c r="D18" s="1">
        <f t="shared" si="6"/>
        <v>0</v>
      </c>
      <c r="E18" s="1">
        <f t="shared" si="6"/>
        <v>0</v>
      </c>
      <c r="F18" s="1">
        <f t="shared" si="6"/>
        <v>0</v>
      </c>
      <c r="G18" s="1">
        <f t="shared" si="6"/>
        <v>0</v>
      </c>
      <c r="H18" s="1">
        <f t="shared" si="6"/>
        <v>0</v>
      </c>
      <c r="I18" s="1">
        <f t="shared" si="6"/>
        <v>0</v>
      </c>
      <c r="J18" s="1">
        <f t="shared" si="6"/>
        <v>0</v>
      </c>
      <c r="K18" s="1">
        <f t="shared" si="6"/>
        <v>0</v>
      </c>
      <c r="L18" s="1">
        <f t="shared" si="7"/>
        <v>0</v>
      </c>
      <c r="M18" s="1">
        <f t="shared" si="7"/>
        <v>0</v>
      </c>
      <c r="N18" s="1">
        <f t="shared" si="7"/>
        <v>0</v>
      </c>
      <c r="O18" s="1">
        <f t="shared" si="7"/>
        <v>0</v>
      </c>
      <c r="P18" s="1">
        <f t="shared" si="7"/>
        <v>0</v>
      </c>
      <c r="Q18" s="1">
        <f t="shared" si="7"/>
        <v>0</v>
      </c>
      <c r="R18" s="1">
        <f>SUM(B18:Q18)</f>
        <v>0</v>
      </c>
    </row>
    <row r="19" spans="1:18" x14ac:dyDescent="0.2">
      <c r="A19" s="3" t="s">
        <v>254</v>
      </c>
      <c r="B19" s="1">
        <f>SUBTOTAL(9,B16:B18)</f>
        <v>0</v>
      </c>
      <c r="C19" s="1">
        <f t="shared" ref="C19:R19" si="8">SUBTOTAL(9,C16:C18)</f>
        <v>0</v>
      </c>
      <c r="D19" s="1">
        <f t="shared" si="8"/>
        <v>0</v>
      </c>
      <c r="E19" s="1">
        <f t="shared" si="8"/>
        <v>0</v>
      </c>
      <c r="F19" s="1">
        <f t="shared" si="8"/>
        <v>0</v>
      </c>
      <c r="G19" s="1">
        <f t="shared" si="8"/>
        <v>0</v>
      </c>
      <c r="H19" s="1">
        <f t="shared" si="8"/>
        <v>0</v>
      </c>
      <c r="I19" s="1">
        <f t="shared" si="8"/>
        <v>0</v>
      </c>
      <c r="J19" s="1">
        <f t="shared" si="8"/>
        <v>0</v>
      </c>
      <c r="K19" s="1">
        <f t="shared" si="8"/>
        <v>0</v>
      </c>
      <c r="L19" s="1">
        <f t="shared" si="8"/>
        <v>0</v>
      </c>
      <c r="M19" s="1">
        <f t="shared" si="8"/>
        <v>0</v>
      </c>
      <c r="N19" s="1">
        <f t="shared" si="8"/>
        <v>0</v>
      </c>
      <c r="O19" s="1">
        <f t="shared" si="8"/>
        <v>0</v>
      </c>
      <c r="P19" s="1">
        <f t="shared" si="8"/>
        <v>0</v>
      </c>
      <c r="Q19" s="1">
        <f t="shared" si="8"/>
        <v>0</v>
      </c>
      <c r="R19" s="1">
        <f t="shared" si="8"/>
        <v>0</v>
      </c>
    </row>
    <row r="20" spans="1:18" x14ac:dyDescent="0.2">
      <c r="A20" s="1" t="s">
        <v>263</v>
      </c>
      <c r="B20" s="1">
        <f t="shared" ref="B20:R20" si="9">SUBTOTAL(9,B6:B19)</f>
        <v>1019685.7200000001</v>
      </c>
      <c r="C20" s="1">
        <f t="shared" si="9"/>
        <v>0</v>
      </c>
      <c r="D20" s="1">
        <f t="shared" si="9"/>
        <v>953534.37999999989</v>
      </c>
      <c r="E20" s="1">
        <f t="shared" si="9"/>
        <v>88212.17</v>
      </c>
      <c r="F20" s="1">
        <f t="shared" si="9"/>
        <v>0</v>
      </c>
      <c r="G20" s="1">
        <f t="shared" si="9"/>
        <v>502254.8000000001</v>
      </c>
      <c r="H20" s="1">
        <f t="shared" si="9"/>
        <v>0</v>
      </c>
      <c r="I20" s="1">
        <f t="shared" si="9"/>
        <v>0</v>
      </c>
      <c r="J20" s="1">
        <f t="shared" si="9"/>
        <v>0</v>
      </c>
      <c r="K20" s="1">
        <f t="shared" si="9"/>
        <v>76588.870000000024</v>
      </c>
      <c r="L20" s="1">
        <f t="shared" si="9"/>
        <v>0</v>
      </c>
      <c r="M20" s="1">
        <f t="shared" si="9"/>
        <v>0</v>
      </c>
      <c r="N20" s="1">
        <f t="shared" si="9"/>
        <v>0</v>
      </c>
      <c r="O20" s="1">
        <f t="shared" si="9"/>
        <v>0</v>
      </c>
      <c r="P20" s="1">
        <f t="shared" si="9"/>
        <v>0</v>
      </c>
      <c r="Q20" s="1">
        <f t="shared" si="9"/>
        <v>0</v>
      </c>
      <c r="R20" s="1">
        <f t="shared" si="9"/>
        <v>2640275.94</v>
      </c>
    </row>
    <row r="21" spans="1:18" x14ac:dyDescent="0.2">
      <c r="A21" s="1" t="s">
        <v>246</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5</v>
      </c>
      <c r="B22" s="1">
        <f t="shared" ref="B22:K25" si="10">SUMIFS(RR_Labour,RR_Reporting,$A22,RR_Function,B$5)</f>
        <v>0</v>
      </c>
      <c r="C22" s="1">
        <f t="shared" si="10"/>
        <v>0</v>
      </c>
      <c r="D22" s="1">
        <f t="shared" si="10"/>
        <v>0</v>
      </c>
      <c r="E22" s="1">
        <f t="shared" si="10"/>
        <v>0</v>
      </c>
      <c r="F22" s="1">
        <f t="shared" si="10"/>
        <v>0</v>
      </c>
      <c r="G22" s="1">
        <f t="shared" si="10"/>
        <v>0</v>
      </c>
      <c r="H22" s="1">
        <f t="shared" si="10"/>
        <v>0</v>
      </c>
      <c r="I22" s="1">
        <f t="shared" si="10"/>
        <v>0</v>
      </c>
      <c r="J22" s="1">
        <f t="shared" si="10"/>
        <v>0</v>
      </c>
      <c r="K22" s="1">
        <f t="shared" si="10"/>
        <v>0</v>
      </c>
      <c r="L22" s="1">
        <f t="shared" ref="L22:Q25" si="11">SUMIFS(RR_Labour,RR_Reporting,$A22,RR_Function,L$5)</f>
        <v>0</v>
      </c>
      <c r="M22" s="1">
        <f t="shared" si="11"/>
        <v>0</v>
      </c>
      <c r="N22" s="1">
        <f t="shared" si="11"/>
        <v>0</v>
      </c>
      <c r="O22" s="1">
        <f t="shared" si="11"/>
        <v>0</v>
      </c>
      <c r="P22" s="1">
        <f t="shared" si="11"/>
        <v>0</v>
      </c>
      <c r="Q22" s="1">
        <f t="shared" si="11"/>
        <v>0</v>
      </c>
      <c r="R22" s="1">
        <f>SUM(B22:Q22)</f>
        <v>0</v>
      </c>
    </row>
    <row r="23" spans="1:18" x14ac:dyDescent="0.2">
      <c r="A23" s="3" t="s">
        <v>256</v>
      </c>
      <c r="B23" s="1">
        <f t="shared" si="10"/>
        <v>0</v>
      </c>
      <c r="C23" s="1">
        <f t="shared" si="10"/>
        <v>0</v>
      </c>
      <c r="D23" s="1">
        <f t="shared" si="10"/>
        <v>0</v>
      </c>
      <c r="E23" s="1">
        <f t="shared" si="10"/>
        <v>0</v>
      </c>
      <c r="F23" s="1">
        <f t="shared" si="10"/>
        <v>0</v>
      </c>
      <c r="G23" s="1">
        <f t="shared" si="10"/>
        <v>0</v>
      </c>
      <c r="H23" s="1">
        <f t="shared" si="10"/>
        <v>0</v>
      </c>
      <c r="I23" s="1">
        <f t="shared" si="10"/>
        <v>0</v>
      </c>
      <c r="J23" s="1">
        <f t="shared" si="10"/>
        <v>0</v>
      </c>
      <c r="K23" s="1">
        <f t="shared" si="10"/>
        <v>0</v>
      </c>
      <c r="L23" s="1">
        <f t="shared" si="11"/>
        <v>0</v>
      </c>
      <c r="M23" s="1">
        <f t="shared" si="11"/>
        <v>0</v>
      </c>
      <c r="N23" s="1">
        <f t="shared" si="11"/>
        <v>0</v>
      </c>
      <c r="O23" s="1">
        <f t="shared" si="11"/>
        <v>0</v>
      </c>
      <c r="P23" s="1">
        <f t="shared" si="11"/>
        <v>0</v>
      </c>
      <c r="Q23" s="1">
        <f t="shared" si="11"/>
        <v>0</v>
      </c>
      <c r="R23" s="1">
        <f>SUM(B23:Q23)</f>
        <v>0</v>
      </c>
    </row>
    <row r="24" spans="1:18" x14ac:dyDescent="0.2">
      <c r="A24" s="3" t="s">
        <v>257</v>
      </c>
      <c r="B24" s="1">
        <f t="shared" si="10"/>
        <v>0</v>
      </c>
      <c r="C24" s="1">
        <f t="shared" si="10"/>
        <v>0</v>
      </c>
      <c r="D24" s="1">
        <f t="shared" si="10"/>
        <v>0</v>
      </c>
      <c r="E24" s="1">
        <f t="shared" si="10"/>
        <v>0</v>
      </c>
      <c r="F24" s="1">
        <f t="shared" si="10"/>
        <v>0</v>
      </c>
      <c r="G24" s="1">
        <f t="shared" si="10"/>
        <v>0</v>
      </c>
      <c r="H24" s="1">
        <f t="shared" si="10"/>
        <v>0</v>
      </c>
      <c r="I24" s="1">
        <f t="shared" si="10"/>
        <v>0</v>
      </c>
      <c r="J24" s="1">
        <f t="shared" si="10"/>
        <v>0</v>
      </c>
      <c r="K24" s="1">
        <f t="shared" si="10"/>
        <v>0</v>
      </c>
      <c r="L24" s="1">
        <f t="shared" si="11"/>
        <v>0</v>
      </c>
      <c r="M24" s="1">
        <f t="shared" si="11"/>
        <v>0</v>
      </c>
      <c r="N24" s="1">
        <f t="shared" si="11"/>
        <v>0</v>
      </c>
      <c r="O24" s="1">
        <f t="shared" si="11"/>
        <v>0</v>
      </c>
      <c r="P24" s="1">
        <f t="shared" si="11"/>
        <v>0</v>
      </c>
      <c r="Q24" s="1">
        <f t="shared" si="11"/>
        <v>0</v>
      </c>
      <c r="R24" s="1">
        <f>SUM(B24:Q24)</f>
        <v>0</v>
      </c>
    </row>
    <row r="25" spans="1:18" x14ac:dyDescent="0.2">
      <c r="A25" s="3" t="s">
        <v>258</v>
      </c>
      <c r="B25" s="1">
        <f t="shared" si="10"/>
        <v>0</v>
      </c>
      <c r="C25" s="1">
        <f t="shared" si="10"/>
        <v>0</v>
      </c>
      <c r="D25" s="1">
        <f t="shared" si="10"/>
        <v>0</v>
      </c>
      <c r="E25" s="1">
        <f t="shared" si="10"/>
        <v>0</v>
      </c>
      <c r="F25" s="1">
        <f t="shared" si="10"/>
        <v>0</v>
      </c>
      <c r="G25" s="1">
        <f t="shared" si="10"/>
        <v>0</v>
      </c>
      <c r="H25" s="1">
        <f t="shared" si="10"/>
        <v>0</v>
      </c>
      <c r="I25" s="1">
        <f t="shared" si="10"/>
        <v>0</v>
      </c>
      <c r="J25" s="1">
        <f t="shared" si="10"/>
        <v>0</v>
      </c>
      <c r="K25" s="1">
        <f t="shared" si="10"/>
        <v>0</v>
      </c>
      <c r="L25" s="1">
        <f t="shared" si="11"/>
        <v>0</v>
      </c>
      <c r="M25" s="1">
        <f t="shared" si="11"/>
        <v>0</v>
      </c>
      <c r="N25" s="1">
        <f t="shared" si="11"/>
        <v>0</v>
      </c>
      <c r="O25" s="1">
        <f t="shared" si="11"/>
        <v>0</v>
      </c>
      <c r="P25" s="1">
        <f t="shared" si="11"/>
        <v>0</v>
      </c>
      <c r="Q25" s="1">
        <f t="shared" si="11"/>
        <v>0</v>
      </c>
      <c r="R25" s="1">
        <f>SUM(B25:Q25)</f>
        <v>0</v>
      </c>
    </row>
    <row r="26" spans="1:18" x14ac:dyDescent="0.2">
      <c r="A26" s="3" t="s">
        <v>259</v>
      </c>
      <c r="B26" s="1">
        <f>SUBTOTAL(9,B21:B25)</f>
        <v>0</v>
      </c>
      <c r="C26" s="1">
        <f t="shared" ref="C26:R26" si="12">SUBTOTAL(9,C21:C25)</f>
        <v>0</v>
      </c>
      <c r="D26" s="1">
        <f t="shared" si="12"/>
        <v>0</v>
      </c>
      <c r="E26" s="1">
        <f t="shared" si="12"/>
        <v>0</v>
      </c>
      <c r="F26" s="1">
        <f t="shared" si="12"/>
        <v>0</v>
      </c>
      <c r="G26" s="1">
        <f t="shared" si="12"/>
        <v>0</v>
      </c>
      <c r="H26" s="1">
        <f t="shared" si="12"/>
        <v>0</v>
      </c>
      <c r="I26" s="1">
        <f t="shared" si="12"/>
        <v>0</v>
      </c>
      <c r="J26" s="1">
        <f t="shared" si="12"/>
        <v>0</v>
      </c>
      <c r="K26" s="1">
        <f t="shared" si="12"/>
        <v>0</v>
      </c>
      <c r="L26" s="1">
        <f t="shared" si="12"/>
        <v>0</v>
      </c>
      <c r="M26" s="1">
        <f t="shared" si="12"/>
        <v>0</v>
      </c>
      <c r="N26" s="1">
        <f t="shared" si="12"/>
        <v>0</v>
      </c>
      <c r="O26" s="1">
        <f t="shared" si="12"/>
        <v>0</v>
      </c>
      <c r="P26" s="1">
        <f t="shared" si="12"/>
        <v>0</v>
      </c>
      <c r="Q26" s="1">
        <f t="shared" si="12"/>
        <v>0</v>
      </c>
      <c r="R26" s="1">
        <f t="shared" si="12"/>
        <v>0</v>
      </c>
    </row>
    <row r="27" spans="1:18" x14ac:dyDescent="0.2">
      <c r="A27" s="1" t="s">
        <v>260</v>
      </c>
      <c r="B27" s="1">
        <f>SUBTOTAL(9,B28:B29)</f>
        <v>0</v>
      </c>
      <c r="C27" s="1">
        <f t="shared" ref="C27:R27" si="13">SUBTOTAL(9,C28:C29)</f>
        <v>0</v>
      </c>
      <c r="D27" s="1">
        <f t="shared" si="13"/>
        <v>0</v>
      </c>
      <c r="E27" s="1">
        <f t="shared" si="13"/>
        <v>0</v>
      </c>
      <c r="F27" s="1">
        <f t="shared" si="13"/>
        <v>0</v>
      </c>
      <c r="G27" s="1">
        <f t="shared" si="13"/>
        <v>0</v>
      </c>
      <c r="H27" s="1">
        <f t="shared" si="13"/>
        <v>0</v>
      </c>
      <c r="I27" s="1">
        <f t="shared" si="13"/>
        <v>0</v>
      </c>
      <c r="J27" s="1">
        <f t="shared" si="13"/>
        <v>0</v>
      </c>
      <c r="K27" s="1">
        <f t="shared" si="13"/>
        <v>0</v>
      </c>
      <c r="L27" s="1">
        <f t="shared" si="13"/>
        <v>0</v>
      </c>
      <c r="M27" s="1">
        <f t="shared" si="13"/>
        <v>0</v>
      </c>
      <c r="N27" s="1">
        <f t="shared" si="13"/>
        <v>0</v>
      </c>
      <c r="O27" s="1">
        <f t="shared" si="13"/>
        <v>0</v>
      </c>
      <c r="P27" s="1">
        <f t="shared" si="13"/>
        <v>0</v>
      </c>
      <c r="Q27" s="1">
        <f t="shared" si="13"/>
        <v>0</v>
      </c>
      <c r="R27" s="1">
        <f t="shared" si="13"/>
        <v>0</v>
      </c>
    </row>
    <row r="28" spans="1:18" x14ac:dyDescent="0.2">
      <c r="A28" s="1" t="s">
        <v>261</v>
      </c>
      <c r="B28" s="1">
        <f t="shared" ref="B28:K32" si="14">SUMIFS(RR_Labour,RR_Reporting,$A28,RR_Function,B$5)</f>
        <v>0</v>
      </c>
      <c r="C28" s="1">
        <f t="shared" si="14"/>
        <v>0</v>
      </c>
      <c r="D28" s="1">
        <f t="shared" si="14"/>
        <v>0</v>
      </c>
      <c r="E28" s="1">
        <f t="shared" si="14"/>
        <v>0</v>
      </c>
      <c r="F28" s="1">
        <f t="shared" si="14"/>
        <v>0</v>
      </c>
      <c r="G28" s="1">
        <f t="shared" si="14"/>
        <v>0</v>
      </c>
      <c r="H28" s="1">
        <f t="shared" si="14"/>
        <v>0</v>
      </c>
      <c r="I28" s="1">
        <f t="shared" si="14"/>
        <v>0</v>
      </c>
      <c r="J28" s="1">
        <f t="shared" si="14"/>
        <v>0</v>
      </c>
      <c r="K28" s="1">
        <f t="shared" si="14"/>
        <v>0</v>
      </c>
      <c r="L28" s="1">
        <f t="shared" ref="L28:Q32" si="15">SUMIFS(RR_Labour,RR_Reporting,$A28,RR_Function,L$5)</f>
        <v>0</v>
      </c>
      <c r="M28" s="1">
        <f t="shared" si="15"/>
        <v>0</v>
      </c>
      <c r="N28" s="1">
        <f t="shared" si="15"/>
        <v>0</v>
      </c>
      <c r="O28" s="1">
        <f t="shared" si="15"/>
        <v>0</v>
      </c>
      <c r="P28" s="1">
        <f t="shared" si="15"/>
        <v>0</v>
      </c>
      <c r="Q28" s="1">
        <f t="shared" si="15"/>
        <v>0</v>
      </c>
      <c r="R28" s="1">
        <f>SUM(B28:Q28)</f>
        <v>0</v>
      </c>
    </row>
    <row r="29" spans="1:18" x14ac:dyDescent="0.2">
      <c r="A29" s="1" t="s">
        <v>610</v>
      </c>
      <c r="B29" s="1">
        <f t="shared" si="14"/>
        <v>0</v>
      </c>
      <c r="C29" s="1">
        <f t="shared" si="14"/>
        <v>0</v>
      </c>
      <c r="D29" s="1">
        <f t="shared" si="14"/>
        <v>0</v>
      </c>
      <c r="E29" s="1">
        <f t="shared" si="14"/>
        <v>0</v>
      </c>
      <c r="F29" s="1">
        <f t="shared" si="14"/>
        <v>0</v>
      </c>
      <c r="G29" s="1">
        <f t="shared" si="14"/>
        <v>0</v>
      </c>
      <c r="H29" s="1">
        <f t="shared" si="14"/>
        <v>0</v>
      </c>
      <c r="I29" s="1">
        <f t="shared" si="14"/>
        <v>0</v>
      </c>
      <c r="J29" s="1">
        <f t="shared" si="14"/>
        <v>0</v>
      </c>
      <c r="K29" s="1">
        <f t="shared" si="14"/>
        <v>0</v>
      </c>
      <c r="L29" s="1">
        <f t="shared" si="15"/>
        <v>0</v>
      </c>
      <c r="M29" s="1">
        <f t="shared" si="15"/>
        <v>0</v>
      </c>
      <c r="N29" s="1">
        <f t="shared" si="15"/>
        <v>0</v>
      </c>
      <c r="O29" s="1">
        <f t="shared" si="15"/>
        <v>0</v>
      </c>
      <c r="P29" s="1">
        <f t="shared" si="15"/>
        <v>0</v>
      </c>
      <c r="Q29" s="1">
        <f t="shared" si="15"/>
        <v>0</v>
      </c>
      <c r="R29" s="1">
        <f>SUM(B29:Q29)</f>
        <v>0</v>
      </c>
    </row>
    <row r="30" spans="1:18" x14ac:dyDescent="0.2">
      <c r="A30" s="1" t="s">
        <v>633</v>
      </c>
      <c r="B30" s="1">
        <f t="shared" ref="B30:R30" si="16">SUBTOTAL(9,B6:B29)</f>
        <v>1019685.7200000001</v>
      </c>
      <c r="C30" s="1">
        <f t="shared" si="16"/>
        <v>0</v>
      </c>
      <c r="D30" s="1">
        <f t="shared" si="16"/>
        <v>953534.37999999989</v>
      </c>
      <c r="E30" s="1">
        <f t="shared" si="16"/>
        <v>88212.17</v>
      </c>
      <c r="F30" s="1">
        <f t="shared" si="16"/>
        <v>0</v>
      </c>
      <c r="G30" s="1">
        <f t="shared" si="16"/>
        <v>502254.8000000001</v>
      </c>
      <c r="H30" s="1">
        <f t="shared" si="16"/>
        <v>0</v>
      </c>
      <c r="I30" s="1">
        <f t="shared" si="16"/>
        <v>0</v>
      </c>
      <c r="J30" s="1">
        <f t="shared" si="16"/>
        <v>0</v>
      </c>
      <c r="K30" s="1">
        <f t="shared" si="16"/>
        <v>76588.870000000024</v>
      </c>
      <c r="L30" s="1">
        <f t="shared" si="16"/>
        <v>0</v>
      </c>
      <c r="M30" s="1">
        <f t="shared" si="16"/>
        <v>0</v>
      </c>
      <c r="N30" s="1">
        <f t="shared" si="16"/>
        <v>0</v>
      </c>
      <c r="O30" s="1">
        <f t="shared" si="16"/>
        <v>0</v>
      </c>
      <c r="P30" s="1">
        <f t="shared" si="16"/>
        <v>0</v>
      </c>
      <c r="Q30" s="1">
        <f t="shared" si="16"/>
        <v>0</v>
      </c>
      <c r="R30" s="1">
        <f t="shared" si="16"/>
        <v>2640275.94</v>
      </c>
    </row>
    <row r="31" spans="1:18" x14ac:dyDescent="0.2">
      <c r="A31" s="1" t="s">
        <v>636</v>
      </c>
      <c r="B31" s="1">
        <f t="shared" si="14"/>
        <v>0</v>
      </c>
      <c r="C31" s="1">
        <f t="shared" si="14"/>
        <v>0</v>
      </c>
      <c r="D31" s="1">
        <f t="shared" si="14"/>
        <v>0</v>
      </c>
      <c r="E31" s="1">
        <f t="shared" si="14"/>
        <v>0</v>
      </c>
      <c r="F31" s="1">
        <f t="shared" si="14"/>
        <v>0</v>
      </c>
      <c r="G31" s="1">
        <f t="shared" si="14"/>
        <v>0</v>
      </c>
      <c r="H31" s="1">
        <f t="shared" si="14"/>
        <v>0</v>
      </c>
      <c r="I31" s="1">
        <f t="shared" si="14"/>
        <v>0</v>
      </c>
      <c r="J31" s="1">
        <f t="shared" si="14"/>
        <v>0</v>
      </c>
      <c r="K31" s="1">
        <f t="shared" si="14"/>
        <v>0</v>
      </c>
      <c r="L31" s="1">
        <f t="shared" si="15"/>
        <v>0</v>
      </c>
      <c r="M31" s="1">
        <f t="shared" si="15"/>
        <v>0</v>
      </c>
      <c r="N31" s="1">
        <f t="shared" si="15"/>
        <v>0</v>
      </c>
      <c r="O31" s="1">
        <f t="shared" si="15"/>
        <v>0</v>
      </c>
      <c r="P31" s="1">
        <f t="shared" si="15"/>
        <v>0</v>
      </c>
      <c r="Q31" s="1">
        <f t="shared" si="15"/>
        <v>0</v>
      </c>
      <c r="R31" s="1">
        <f>SUM(B31:Q31)</f>
        <v>0</v>
      </c>
    </row>
    <row r="32" spans="1:18" x14ac:dyDescent="0.2">
      <c r="A32" s="1" t="s">
        <v>635</v>
      </c>
      <c r="B32" s="1">
        <f t="shared" si="14"/>
        <v>0</v>
      </c>
      <c r="C32" s="1">
        <f t="shared" si="14"/>
        <v>0</v>
      </c>
      <c r="D32" s="1">
        <f t="shared" si="14"/>
        <v>0</v>
      </c>
      <c r="E32" s="1">
        <f t="shared" si="14"/>
        <v>0</v>
      </c>
      <c r="F32" s="1">
        <f t="shared" si="14"/>
        <v>0</v>
      </c>
      <c r="G32" s="1">
        <f t="shared" si="14"/>
        <v>0</v>
      </c>
      <c r="H32" s="1">
        <f t="shared" si="14"/>
        <v>0</v>
      </c>
      <c r="I32" s="1">
        <f t="shared" si="14"/>
        <v>0</v>
      </c>
      <c r="J32" s="1">
        <f t="shared" si="14"/>
        <v>0</v>
      </c>
      <c r="K32" s="1">
        <f t="shared" si="14"/>
        <v>0</v>
      </c>
      <c r="L32" s="1">
        <f t="shared" si="15"/>
        <v>0</v>
      </c>
      <c r="M32" s="1">
        <f t="shared" si="15"/>
        <v>0</v>
      </c>
      <c r="N32" s="1">
        <f t="shared" si="15"/>
        <v>0</v>
      </c>
      <c r="O32" s="1">
        <f t="shared" si="15"/>
        <v>0</v>
      </c>
      <c r="P32" s="1">
        <f t="shared" si="15"/>
        <v>0</v>
      </c>
      <c r="Q32" s="1">
        <f t="shared" si="15"/>
        <v>0</v>
      </c>
      <c r="R32" s="1">
        <f>SUM(B32:Q32)</f>
        <v>0</v>
      </c>
    </row>
    <row r="33" spans="1:18" x14ac:dyDescent="0.2">
      <c r="A33" s="1" t="s">
        <v>634</v>
      </c>
      <c r="B33" s="1">
        <f t="shared" ref="B33:R33" si="17">SUBTOTAL(9,B6:B32)</f>
        <v>1019685.7200000001</v>
      </c>
      <c r="C33" s="1">
        <f t="shared" si="17"/>
        <v>0</v>
      </c>
      <c r="D33" s="1">
        <f t="shared" si="17"/>
        <v>953534.37999999989</v>
      </c>
      <c r="E33" s="1">
        <f t="shared" si="17"/>
        <v>88212.17</v>
      </c>
      <c r="F33" s="1">
        <f t="shared" si="17"/>
        <v>0</v>
      </c>
      <c r="G33" s="1">
        <f t="shared" si="17"/>
        <v>502254.8000000001</v>
      </c>
      <c r="H33" s="1">
        <f t="shared" si="17"/>
        <v>0</v>
      </c>
      <c r="I33" s="1">
        <f t="shared" si="17"/>
        <v>0</v>
      </c>
      <c r="J33" s="1">
        <f t="shared" si="17"/>
        <v>0</v>
      </c>
      <c r="K33" s="1">
        <f t="shared" si="17"/>
        <v>76588.870000000024</v>
      </c>
      <c r="L33" s="1">
        <f t="shared" si="17"/>
        <v>0</v>
      </c>
      <c r="M33" s="1">
        <f t="shared" si="17"/>
        <v>0</v>
      </c>
      <c r="N33" s="1">
        <f t="shared" si="17"/>
        <v>0</v>
      </c>
      <c r="O33" s="1">
        <f t="shared" si="17"/>
        <v>0</v>
      </c>
      <c r="P33" s="1">
        <f t="shared" si="17"/>
        <v>0</v>
      </c>
      <c r="Q33" s="1">
        <f t="shared" si="17"/>
        <v>0</v>
      </c>
      <c r="R33" s="1">
        <f t="shared" si="17"/>
        <v>2640275.94</v>
      </c>
    </row>
    <row r="35" spans="1:18" s="5" customFormat="1" x14ac:dyDescent="0.2">
      <c r="A35" s="5" t="s">
        <v>225</v>
      </c>
    </row>
    <row r="36" spans="1:18" s="9" customFormat="1" ht="25.5" x14ac:dyDescent="0.2">
      <c r="B36" s="18" t="str">
        <f t="array" ref="B36:F36">TRANSPOSE(A68:A72)</f>
        <v>ECC</v>
      </c>
      <c r="C36" s="18" t="str">
        <v>SCADA</v>
      </c>
      <c r="D36" s="18" t="str">
        <v>T&amp;D Plant</v>
      </c>
      <c r="E36" s="18" t="str">
        <v>Distribution Lines</v>
      </c>
      <c r="F36" s="18" t="str">
        <v>Distribution Network</v>
      </c>
      <c r="G36" s="18"/>
      <c r="H36" s="18"/>
      <c r="I36" s="18"/>
      <c r="J36" s="18"/>
      <c r="K36" s="18"/>
      <c r="L36" s="18"/>
      <c r="M36" s="18"/>
      <c r="N36" s="18"/>
      <c r="O36" s="18"/>
      <c r="P36" s="18"/>
      <c r="Q36" s="18"/>
      <c r="R36" s="18" t="s">
        <v>214</v>
      </c>
    </row>
    <row r="37" spans="1:18" x14ac:dyDescent="0.2">
      <c r="A37" s="1" t="s">
        <v>262</v>
      </c>
    </row>
    <row r="38" spans="1:18" x14ac:dyDescent="0.2">
      <c r="A38" s="3" t="s">
        <v>247</v>
      </c>
      <c r="B38" s="1">
        <f t="shared" ref="B38:K39" si="18">SUMIFS(RR_Labour,RR_Reporting,$A38,RR_Function,B$36)</f>
        <v>900398.5900000002</v>
      </c>
      <c r="C38" s="1">
        <f t="shared" si="18"/>
        <v>0</v>
      </c>
      <c r="D38" s="1">
        <f t="shared" si="18"/>
        <v>62210.139999999963</v>
      </c>
      <c r="E38" s="1">
        <f t="shared" si="18"/>
        <v>0</v>
      </c>
      <c r="F38" s="1">
        <f t="shared" si="18"/>
        <v>0</v>
      </c>
      <c r="G38" s="1">
        <f t="shared" si="18"/>
        <v>0</v>
      </c>
      <c r="H38" s="1">
        <f t="shared" si="18"/>
        <v>0</v>
      </c>
      <c r="I38" s="1">
        <f t="shared" si="18"/>
        <v>0</v>
      </c>
      <c r="J38" s="1">
        <f t="shared" si="18"/>
        <v>0</v>
      </c>
      <c r="K38" s="1">
        <f t="shared" si="18"/>
        <v>0</v>
      </c>
      <c r="L38" s="1">
        <f t="shared" ref="L38:Q39" si="19">SUMIFS(RR_Labour,RR_Reporting,$A38,RR_Function,L$36)</f>
        <v>0</v>
      </c>
      <c r="M38" s="1">
        <f t="shared" si="19"/>
        <v>0</v>
      </c>
      <c r="N38" s="1">
        <f t="shared" si="19"/>
        <v>0</v>
      </c>
      <c r="O38" s="1">
        <f t="shared" si="19"/>
        <v>0</v>
      </c>
      <c r="P38" s="1">
        <f t="shared" si="19"/>
        <v>0</v>
      </c>
      <c r="Q38" s="1">
        <f t="shared" si="19"/>
        <v>0</v>
      </c>
      <c r="R38" s="1">
        <f>SUM(B38:Q38)</f>
        <v>962608.73000000021</v>
      </c>
    </row>
    <row r="39" spans="1:18" x14ac:dyDescent="0.2">
      <c r="A39" s="3" t="s">
        <v>248</v>
      </c>
      <c r="B39" s="1">
        <f t="shared" si="18"/>
        <v>0</v>
      </c>
      <c r="C39" s="1">
        <f t="shared" si="18"/>
        <v>0</v>
      </c>
      <c r="D39" s="1">
        <f t="shared" si="18"/>
        <v>0</v>
      </c>
      <c r="E39" s="1">
        <f t="shared" si="18"/>
        <v>0</v>
      </c>
      <c r="F39" s="1">
        <f t="shared" si="18"/>
        <v>0</v>
      </c>
      <c r="G39" s="1">
        <f t="shared" si="18"/>
        <v>0</v>
      </c>
      <c r="H39" s="1">
        <f t="shared" si="18"/>
        <v>0</v>
      </c>
      <c r="I39" s="1">
        <f t="shared" si="18"/>
        <v>0</v>
      </c>
      <c r="J39" s="1">
        <f t="shared" si="18"/>
        <v>0</v>
      </c>
      <c r="K39" s="1">
        <f t="shared" si="18"/>
        <v>0</v>
      </c>
      <c r="L39" s="1">
        <f t="shared" si="19"/>
        <v>0</v>
      </c>
      <c r="M39" s="1">
        <f t="shared" si="19"/>
        <v>0</v>
      </c>
      <c r="N39" s="1">
        <f t="shared" si="19"/>
        <v>0</v>
      </c>
      <c r="O39" s="1">
        <f t="shared" si="19"/>
        <v>0</v>
      </c>
      <c r="P39" s="1">
        <f t="shared" si="19"/>
        <v>0</v>
      </c>
      <c r="Q39" s="1">
        <f t="shared" si="19"/>
        <v>0</v>
      </c>
      <c r="R39" s="1">
        <f>SUM(B39:Q39)</f>
        <v>0</v>
      </c>
    </row>
    <row r="40" spans="1:18" x14ac:dyDescent="0.2">
      <c r="A40" s="3" t="s">
        <v>249</v>
      </c>
      <c r="B40" s="1">
        <f>SUBTOTAL(9,B38:B39)</f>
        <v>900398.5900000002</v>
      </c>
      <c r="C40" s="1">
        <f t="shared" ref="C40:R40" si="20">SUBTOTAL(9,C38:C39)</f>
        <v>0</v>
      </c>
      <c r="D40" s="1">
        <f t="shared" si="20"/>
        <v>62210.139999999963</v>
      </c>
      <c r="E40" s="1">
        <f t="shared" si="20"/>
        <v>0</v>
      </c>
      <c r="F40" s="1">
        <f t="shared" si="20"/>
        <v>0</v>
      </c>
      <c r="G40" s="1">
        <f t="shared" si="20"/>
        <v>0</v>
      </c>
      <c r="H40" s="1">
        <f t="shared" si="20"/>
        <v>0</v>
      </c>
      <c r="I40" s="1">
        <f t="shared" si="20"/>
        <v>0</v>
      </c>
      <c r="J40" s="1">
        <f t="shared" si="20"/>
        <v>0</v>
      </c>
      <c r="K40" s="1">
        <f t="shared" si="20"/>
        <v>0</v>
      </c>
      <c r="L40" s="1">
        <f t="shared" si="20"/>
        <v>0</v>
      </c>
      <c r="M40" s="1">
        <f t="shared" si="20"/>
        <v>0</v>
      </c>
      <c r="N40" s="1">
        <f t="shared" si="20"/>
        <v>0</v>
      </c>
      <c r="O40" s="1">
        <f t="shared" si="20"/>
        <v>0</v>
      </c>
      <c r="P40" s="1">
        <f t="shared" si="20"/>
        <v>0</v>
      </c>
      <c r="Q40" s="1">
        <f t="shared" si="20"/>
        <v>0</v>
      </c>
      <c r="R40" s="1">
        <f t="shared" si="20"/>
        <v>962608.73000000021</v>
      </c>
    </row>
    <row r="41" spans="1:18" x14ac:dyDescent="0.2">
      <c r="A41" s="3" t="s">
        <v>124</v>
      </c>
      <c r="B41" s="1">
        <f t="shared" ref="B41:K45" si="21">SUMIFS(RR_Labour,RR_Reporting,$A41,RR_Function,B$36)</f>
        <v>0</v>
      </c>
      <c r="C41" s="1">
        <f t="shared" si="21"/>
        <v>163006.73000000001</v>
      </c>
      <c r="D41" s="1">
        <f t="shared" si="21"/>
        <v>0</v>
      </c>
      <c r="E41" s="1">
        <f t="shared" si="21"/>
        <v>1394351.8999999994</v>
      </c>
      <c r="F41" s="1">
        <f t="shared" si="21"/>
        <v>1456831.57</v>
      </c>
      <c r="G41" s="1">
        <f t="shared" si="21"/>
        <v>0</v>
      </c>
      <c r="H41" s="1">
        <f t="shared" si="21"/>
        <v>0</v>
      </c>
      <c r="I41" s="1">
        <f t="shared" si="21"/>
        <v>0</v>
      </c>
      <c r="J41" s="1">
        <f t="shared" si="21"/>
        <v>0</v>
      </c>
      <c r="K41" s="1">
        <f t="shared" si="21"/>
        <v>0</v>
      </c>
      <c r="L41" s="1">
        <f t="shared" ref="L41:Q45" si="22">SUMIFS(RR_Labour,RR_Reporting,$A41,RR_Function,L$36)</f>
        <v>0</v>
      </c>
      <c r="M41" s="1">
        <f t="shared" si="22"/>
        <v>0</v>
      </c>
      <c r="N41" s="1">
        <f t="shared" si="22"/>
        <v>0</v>
      </c>
      <c r="O41" s="1">
        <f t="shared" si="22"/>
        <v>0</v>
      </c>
      <c r="P41" s="1">
        <f t="shared" si="22"/>
        <v>0</v>
      </c>
      <c r="Q41" s="1">
        <f t="shared" si="22"/>
        <v>0</v>
      </c>
      <c r="R41" s="1">
        <f>SUM(B41:Q41)</f>
        <v>3014190.1999999993</v>
      </c>
    </row>
    <row r="42" spans="1:18" x14ac:dyDescent="0.2">
      <c r="A42" s="3" t="s">
        <v>12</v>
      </c>
      <c r="B42" s="1">
        <f t="shared" si="21"/>
        <v>0</v>
      </c>
      <c r="C42" s="1">
        <f t="shared" si="21"/>
        <v>0</v>
      </c>
      <c r="D42" s="1">
        <f t="shared" si="21"/>
        <v>0</v>
      </c>
      <c r="E42" s="1">
        <f t="shared" si="21"/>
        <v>0</v>
      </c>
      <c r="F42" s="1">
        <f t="shared" si="21"/>
        <v>0</v>
      </c>
      <c r="G42" s="1">
        <f t="shared" si="21"/>
        <v>0</v>
      </c>
      <c r="H42" s="1">
        <f t="shared" si="21"/>
        <v>0</v>
      </c>
      <c r="I42" s="1">
        <f t="shared" si="21"/>
        <v>0</v>
      </c>
      <c r="J42" s="1">
        <f t="shared" si="21"/>
        <v>0</v>
      </c>
      <c r="K42" s="1">
        <f t="shared" si="21"/>
        <v>0</v>
      </c>
      <c r="L42" s="1">
        <f t="shared" si="22"/>
        <v>0</v>
      </c>
      <c r="M42" s="1">
        <f t="shared" si="22"/>
        <v>0</v>
      </c>
      <c r="N42" s="1">
        <f t="shared" si="22"/>
        <v>0</v>
      </c>
      <c r="O42" s="1">
        <f t="shared" si="22"/>
        <v>0</v>
      </c>
      <c r="P42" s="1">
        <f t="shared" si="22"/>
        <v>0</v>
      </c>
      <c r="Q42" s="1">
        <f t="shared" si="22"/>
        <v>0</v>
      </c>
      <c r="R42" s="1">
        <f>SUM(B42:Q42)</f>
        <v>0</v>
      </c>
    </row>
    <row r="43" spans="1:18" x14ac:dyDescent="0.2">
      <c r="A43" s="3" t="s">
        <v>250</v>
      </c>
      <c r="B43" s="1">
        <f t="shared" si="21"/>
        <v>0</v>
      </c>
      <c r="C43" s="1">
        <f t="shared" si="21"/>
        <v>0</v>
      </c>
      <c r="D43" s="1">
        <f t="shared" si="21"/>
        <v>0</v>
      </c>
      <c r="E43" s="1">
        <f t="shared" si="21"/>
        <v>0</v>
      </c>
      <c r="F43" s="1">
        <f t="shared" si="21"/>
        <v>0</v>
      </c>
      <c r="G43" s="1">
        <f t="shared" si="21"/>
        <v>0</v>
      </c>
      <c r="H43" s="1">
        <f t="shared" si="21"/>
        <v>0</v>
      </c>
      <c r="I43" s="1">
        <f t="shared" si="21"/>
        <v>0</v>
      </c>
      <c r="J43" s="1">
        <f t="shared" si="21"/>
        <v>0</v>
      </c>
      <c r="K43" s="1">
        <f t="shared" si="21"/>
        <v>0</v>
      </c>
      <c r="L43" s="1">
        <f t="shared" si="22"/>
        <v>0</v>
      </c>
      <c r="M43" s="1">
        <f t="shared" si="22"/>
        <v>0</v>
      </c>
      <c r="N43" s="1">
        <f t="shared" si="22"/>
        <v>0</v>
      </c>
      <c r="O43" s="1">
        <f t="shared" si="22"/>
        <v>0</v>
      </c>
      <c r="P43" s="1">
        <f t="shared" si="22"/>
        <v>0</v>
      </c>
      <c r="Q43" s="1">
        <f t="shared" si="22"/>
        <v>0</v>
      </c>
      <c r="R43" s="1">
        <f>SUM(B43:Q43)</f>
        <v>0</v>
      </c>
    </row>
    <row r="44" spans="1:18" x14ac:dyDescent="0.2">
      <c r="A44" s="3" t="s">
        <v>251</v>
      </c>
      <c r="B44" s="1">
        <f t="shared" si="21"/>
        <v>0</v>
      </c>
      <c r="C44" s="1">
        <f t="shared" si="21"/>
        <v>0</v>
      </c>
      <c r="D44" s="1">
        <f t="shared" si="21"/>
        <v>0</v>
      </c>
      <c r="E44" s="1">
        <f t="shared" si="21"/>
        <v>0</v>
      </c>
      <c r="F44" s="1">
        <f t="shared" si="21"/>
        <v>0</v>
      </c>
      <c r="G44" s="1">
        <f t="shared" si="21"/>
        <v>0</v>
      </c>
      <c r="H44" s="1">
        <f t="shared" si="21"/>
        <v>0</v>
      </c>
      <c r="I44" s="1">
        <f t="shared" si="21"/>
        <v>0</v>
      </c>
      <c r="J44" s="1">
        <f t="shared" si="21"/>
        <v>0</v>
      </c>
      <c r="K44" s="1">
        <f t="shared" si="21"/>
        <v>0</v>
      </c>
      <c r="L44" s="1">
        <f t="shared" si="22"/>
        <v>0</v>
      </c>
      <c r="M44" s="1">
        <f t="shared" si="22"/>
        <v>0</v>
      </c>
      <c r="N44" s="1">
        <f t="shared" si="22"/>
        <v>0</v>
      </c>
      <c r="O44" s="1">
        <f t="shared" si="22"/>
        <v>0</v>
      </c>
      <c r="P44" s="1">
        <f t="shared" si="22"/>
        <v>0</v>
      </c>
      <c r="Q44" s="1">
        <f t="shared" si="22"/>
        <v>0</v>
      </c>
      <c r="R44" s="1">
        <f>SUM(B44:Q44)</f>
        <v>0</v>
      </c>
    </row>
    <row r="45" spans="1:18" x14ac:dyDescent="0.2">
      <c r="A45" s="3" t="s">
        <v>252</v>
      </c>
      <c r="B45" s="1">
        <f t="shared" si="21"/>
        <v>0</v>
      </c>
      <c r="C45" s="1">
        <f t="shared" si="21"/>
        <v>0</v>
      </c>
      <c r="D45" s="1">
        <f t="shared" si="21"/>
        <v>0</v>
      </c>
      <c r="E45" s="1">
        <f t="shared" si="21"/>
        <v>0</v>
      </c>
      <c r="F45" s="1">
        <f t="shared" si="21"/>
        <v>0</v>
      </c>
      <c r="G45" s="1">
        <f t="shared" si="21"/>
        <v>0</v>
      </c>
      <c r="H45" s="1">
        <f t="shared" si="21"/>
        <v>0</v>
      </c>
      <c r="I45" s="1">
        <f t="shared" si="21"/>
        <v>0</v>
      </c>
      <c r="J45" s="1">
        <f t="shared" si="21"/>
        <v>0</v>
      </c>
      <c r="K45" s="1">
        <f t="shared" si="21"/>
        <v>0</v>
      </c>
      <c r="L45" s="1">
        <f t="shared" si="22"/>
        <v>0</v>
      </c>
      <c r="M45" s="1">
        <f t="shared" si="22"/>
        <v>0</v>
      </c>
      <c r="N45" s="1">
        <f t="shared" si="22"/>
        <v>0</v>
      </c>
      <c r="O45" s="1">
        <f t="shared" si="22"/>
        <v>0</v>
      </c>
      <c r="P45" s="1">
        <f t="shared" si="22"/>
        <v>0</v>
      </c>
      <c r="Q45" s="1">
        <f t="shared" si="22"/>
        <v>0</v>
      </c>
      <c r="R45" s="1">
        <f>SUM(B45:Q45)</f>
        <v>0</v>
      </c>
    </row>
    <row r="46" spans="1:18" x14ac:dyDescent="0.2">
      <c r="A46" s="3" t="s">
        <v>253</v>
      </c>
      <c r="B46" s="1">
        <f t="shared" ref="B46:R46" si="23">SUBTOTAL(9,B37:B45)</f>
        <v>900398.5900000002</v>
      </c>
      <c r="C46" s="1">
        <f t="shared" si="23"/>
        <v>163006.73000000001</v>
      </c>
      <c r="D46" s="1">
        <f t="shared" si="23"/>
        <v>62210.139999999963</v>
      </c>
      <c r="E46" s="1">
        <f t="shared" si="23"/>
        <v>1394351.8999999994</v>
      </c>
      <c r="F46" s="1">
        <f t="shared" si="23"/>
        <v>1456831.57</v>
      </c>
      <c r="G46" s="1">
        <f t="shared" si="23"/>
        <v>0</v>
      </c>
      <c r="H46" s="1">
        <f t="shared" si="23"/>
        <v>0</v>
      </c>
      <c r="I46" s="1">
        <f t="shared" si="23"/>
        <v>0</v>
      </c>
      <c r="J46" s="1">
        <f t="shared" si="23"/>
        <v>0</v>
      </c>
      <c r="K46" s="1">
        <f t="shared" si="23"/>
        <v>0</v>
      </c>
      <c r="L46" s="1">
        <f t="shared" si="23"/>
        <v>0</v>
      </c>
      <c r="M46" s="1">
        <f t="shared" si="23"/>
        <v>0</v>
      </c>
      <c r="N46" s="1">
        <f t="shared" si="23"/>
        <v>0</v>
      </c>
      <c r="O46" s="1">
        <f t="shared" si="23"/>
        <v>0</v>
      </c>
      <c r="P46" s="1">
        <f t="shared" si="23"/>
        <v>0</v>
      </c>
      <c r="Q46" s="1">
        <f t="shared" si="23"/>
        <v>0</v>
      </c>
      <c r="R46" s="1">
        <f t="shared" si="23"/>
        <v>3976798.9299999997</v>
      </c>
    </row>
    <row r="47" spans="1:18" x14ac:dyDescent="0.2">
      <c r="A47" s="2" t="s">
        <v>138</v>
      </c>
    </row>
    <row r="48" spans="1:18" x14ac:dyDescent="0.2">
      <c r="A48" s="3" t="s">
        <v>479</v>
      </c>
      <c r="B48" s="1">
        <f t="shared" ref="B48:K49" si="24">SUMIFS(RR_Labour,RR_Reporting,$A48,RR_Function,B$36)</f>
        <v>0</v>
      </c>
      <c r="C48" s="1">
        <f t="shared" si="24"/>
        <v>0</v>
      </c>
      <c r="D48" s="1">
        <f t="shared" si="24"/>
        <v>0</v>
      </c>
      <c r="E48" s="1">
        <f t="shared" si="24"/>
        <v>0</v>
      </c>
      <c r="F48" s="1">
        <f t="shared" si="24"/>
        <v>0</v>
      </c>
      <c r="G48" s="1">
        <f t="shared" si="24"/>
        <v>0</v>
      </c>
      <c r="H48" s="1">
        <f t="shared" si="24"/>
        <v>0</v>
      </c>
      <c r="I48" s="1">
        <f t="shared" si="24"/>
        <v>0</v>
      </c>
      <c r="J48" s="1">
        <f t="shared" si="24"/>
        <v>0</v>
      </c>
      <c r="K48" s="1">
        <f t="shared" si="24"/>
        <v>0</v>
      </c>
      <c r="L48" s="1">
        <f t="shared" ref="L48:Q49" si="25">SUMIFS(RR_Labour,RR_Reporting,$A48,RR_Function,L$36)</f>
        <v>0</v>
      </c>
      <c r="M48" s="1">
        <f t="shared" si="25"/>
        <v>0</v>
      </c>
      <c r="N48" s="1">
        <f t="shared" si="25"/>
        <v>0</v>
      </c>
      <c r="O48" s="1">
        <f t="shared" si="25"/>
        <v>0</v>
      </c>
      <c r="P48" s="1">
        <f t="shared" si="25"/>
        <v>0</v>
      </c>
      <c r="Q48" s="1">
        <f t="shared" si="25"/>
        <v>0</v>
      </c>
      <c r="R48" s="1">
        <f>SUM(B48:Q48)</f>
        <v>0</v>
      </c>
    </row>
    <row r="49" spans="1:18" x14ac:dyDescent="0.2">
      <c r="A49" s="3" t="s">
        <v>480</v>
      </c>
      <c r="B49" s="1">
        <f t="shared" si="24"/>
        <v>0</v>
      </c>
      <c r="C49" s="1">
        <f t="shared" si="24"/>
        <v>0</v>
      </c>
      <c r="D49" s="1">
        <f t="shared" si="24"/>
        <v>0</v>
      </c>
      <c r="E49" s="1">
        <f t="shared" si="24"/>
        <v>0</v>
      </c>
      <c r="F49" s="1">
        <f t="shared" si="24"/>
        <v>0</v>
      </c>
      <c r="G49" s="1">
        <f t="shared" si="24"/>
        <v>0</v>
      </c>
      <c r="H49" s="1">
        <f t="shared" si="24"/>
        <v>0</v>
      </c>
      <c r="I49" s="1">
        <f t="shared" si="24"/>
        <v>0</v>
      </c>
      <c r="J49" s="1">
        <f t="shared" si="24"/>
        <v>0</v>
      </c>
      <c r="K49" s="1">
        <f t="shared" si="24"/>
        <v>0</v>
      </c>
      <c r="L49" s="1">
        <f t="shared" si="25"/>
        <v>0</v>
      </c>
      <c r="M49" s="1">
        <f t="shared" si="25"/>
        <v>0</v>
      </c>
      <c r="N49" s="1">
        <f t="shared" si="25"/>
        <v>0</v>
      </c>
      <c r="O49" s="1">
        <f t="shared" si="25"/>
        <v>0</v>
      </c>
      <c r="P49" s="1">
        <f t="shared" si="25"/>
        <v>0</v>
      </c>
      <c r="Q49" s="1">
        <f t="shared" si="25"/>
        <v>0</v>
      </c>
      <c r="R49" s="1">
        <f>SUM(B49:Q49)</f>
        <v>0</v>
      </c>
    </row>
    <row r="50" spans="1:18" x14ac:dyDescent="0.2">
      <c r="A50" s="3" t="s">
        <v>254</v>
      </c>
      <c r="B50" s="1">
        <f>SUBTOTAL(9,B47:B49)</f>
        <v>0</v>
      </c>
      <c r="C50" s="1">
        <f t="shared" ref="C50:R50" si="26">SUBTOTAL(9,C47:C49)</f>
        <v>0</v>
      </c>
      <c r="D50" s="1">
        <f t="shared" si="26"/>
        <v>0</v>
      </c>
      <c r="E50" s="1">
        <f t="shared" si="26"/>
        <v>0</v>
      </c>
      <c r="F50" s="1">
        <f t="shared" si="26"/>
        <v>0</v>
      </c>
      <c r="G50" s="1">
        <f t="shared" si="26"/>
        <v>0</v>
      </c>
      <c r="H50" s="1">
        <f t="shared" si="26"/>
        <v>0</v>
      </c>
      <c r="I50" s="1">
        <f t="shared" si="26"/>
        <v>0</v>
      </c>
      <c r="J50" s="1">
        <f t="shared" si="26"/>
        <v>0</v>
      </c>
      <c r="K50" s="1">
        <f t="shared" si="26"/>
        <v>0</v>
      </c>
      <c r="L50" s="1">
        <f t="shared" si="26"/>
        <v>0</v>
      </c>
      <c r="M50" s="1">
        <f t="shared" si="26"/>
        <v>0</v>
      </c>
      <c r="N50" s="1">
        <f t="shared" si="26"/>
        <v>0</v>
      </c>
      <c r="O50" s="1">
        <f t="shared" si="26"/>
        <v>0</v>
      </c>
      <c r="P50" s="1">
        <f t="shared" si="26"/>
        <v>0</v>
      </c>
      <c r="Q50" s="1">
        <f t="shared" si="26"/>
        <v>0</v>
      </c>
      <c r="R50" s="1">
        <f t="shared" si="26"/>
        <v>0</v>
      </c>
    </row>
    <row r="51" spans="1:18" x14ac:dyDescent="0.2">
      <c r="A51" s="1" t="s">
        <v>263</v>
      </c>
      <c r="B51" s="1">
        <f t="shared" ref="B51:R51" si="27">SUBTOTAL(9,B37:B50)</f>
        <v>900398.5900000002</v>
      </c>
      <c r="C51" s="1">
        <f t="shared" si="27"/>
        <v>163006.73000000001</v>
      </c>
      <c r="D51" s="1">
        <f t="shared" si="27"/>
        <v>62210.139999999963</v>
      </c>
      <c r="E51" s="1">
        <f t="shared" si="27"/>
        <v>1394351.8999999994</v>
      </c>
      <c r="F51" s="1">
        <f t="shared" si="27"/>
        <v>1456831.57</v>
      </c>
      <c r="G51" s="1">
        <f t="shared" si="27"/>
        <v>0</v>
      </c>
      <c r="H51" s="1">
        <f t="shared" si="27"/>
        <v>0</v>
      </c>
      <c r="I51" s="1">
        <f t="shared" si="27"/>
        <v>0</v>
      </c>
      <c r="J51" s="1">
        <f t="shared" si="27"/>
        <v>0</v>
      </c>
      <c r="K51" s="1">
        <f t="shared" si="27"/>
        <v>0</v>
      </c>
      <c r="L51" s="1">
        <f t="shared" si="27"/>
        <v>0</v>
      </c>
      <c r="M51" s="1">
        <f t="shared" si="27"/>
        <v>0</v>
      </c>
      <c r="N51" s="1">
        <f t="shared" si="27"/>
        <v>0</v>
      </c>
      <c r="O51" s="1">
        <f t="shared" si="27"/>
        <v>0</v>
      </c>
      <c r="P51" s="1">
        <f t="shared" si="27"/>
        <v>0</v>
      </c>
      <c r="Q51" s="1">
        <f t="shared" si="27"/>
        <v>0</v>
      </c>
      <c r="R51" s="1">
        <f t="shared" si="27"/>
        <v>3976798.9299999997</v>
      </c>
    </row>
    <row r="52" spans="1:18" x14ac:dyDescent="0.2">
      <c r="A52" s="1" t="s">
        <v>246</v>
      </c>
      <c r="C52" s="1">
        <f>SUMIFS('6.1'!$L$6:$L$73,Assets_PresHeader,$A52,Assets_BasisFunc,C$36)</f>
        <v>0</v>
      </c>
      <c r="D52" s="1">
        <f>SUMIFS('6.1'!$L$6:$L$73,Assets_PresHeader,$A52,Assets_BasisFunc,D$36)</f>
        <v>0</v>
      </c>
      <c r="E52" s="1">
        <f>SUMIFS('6.1'!$L$6:$L$73,Assets_PresHeader,$A52,Assets_BasisFunc,E$36)</f>
        <v>0</v>
      </c>
      <c r="F52" s="1">
        <f>SUMIFS('6.1'!$L$6:$L$73,Assets_PresHeader,$A52,Assets_BasisFunc,F$36)</f>
        <v>0</v>
      </c>
      <c r="G52" s="1">
        <f>SUMIFS('6.1'!$L$6:$L$73,Assets_PresHeader,$A52,Assets_BasisFunc,G$36)</f>
        <v>0</v>
      </c>
      <c r="H52" s="1">
        <f>SUMIFS('6.1'!$L$6:$L$73,Assets_PresHeader,$A52,Assets_BasisFunc,H$36)</f>
        <v>0</v>
      </c>
      <c r="I52" s="1">
        <f>SUMIFS('6.1'!$L$6:$L$73,Assets_PresHeader,$A52,Assets_BasisFunc,I$36)</f>
        <v>0</v>
      </c>
      <c r="J52" s="1">
        <f>SUMIFS('6.1'!$L$6:$L$73,Assets_PresHeader,$A52,Assets_BasisFunc,J$36)</f>
        <v>0</v>
      </c>
      <c r="K52" s="1">
        <f>SUMIFS('6.1'!$L$6:$L$73,Assets_PresHeader,$A52,Assets_BasisFunc,K$36)</f>
        <v>0</v>
      </c>
      <c r="L52" s="1">
        <f>SUMIFS('6.1'!$L$6:$L$73,Assets_PresHeader,$A52,Assets_BasisFunc,L$36)</f>
        <v>0</v>
      </c>
      <c r="M52" s="1">
        <f>SUMIFS('6.1'!$L$6:$L$73,Assets_PresHeader,$A52,Assets_BasisFunc,M$36)</f>
        <v>0</v>
      </c>
      <c r="N52" s="1">
        <f>SUMIFS('6.1'!$L$6:$L$73,Assets_PresHeader,$A52,Assets_BasisFunc,N$36)</f>
        <v>0</v>
      </c>
      <c r="O52" s="1">
        <f>SUMIFS('6.1'!$L$6:$L$73,Assets_PresHeader,$A52,Assets_BasisFunc,O$36)</f>
        <v>0</v>
      </c>
      <c r="P52" s="1">
        <f>SUMIFS('6.1'!$L$6:$L$73,Assets_PresHeader,$A52,Assets_BasisFunc,P$36)</f>
        <v>0</v>
      </c>
      <c r="Q52" s="1">
        <f>SUMIFS('6.1'!$L$6:$L$73,Assets_PresHeader,$A52,Assets_BasisFunc,Q$36)</f>
        <v>0</v>
      </c>
      <c r="R52" s="1">
        <f>SUM(B52:Q52)</f>
        <v>0</v>
      </c>
    </row>
    <row r="53" spans="1:18" x14ac:dyDescent="0.2">
      <c r="A53" s="3" t="s">
        <v>255</v>
      </c>
      <c r="B53" s="1">
        <f t="shared" ref="B53:K56" si="28">SUMIFS(RR_Labour,RR_Reporting,$A53,RR_Function,B$36)</f>
        <v>0</v>
      </c>
      <c r="C53" s="1">
        <f t="shared" si="28"/>
        <v>0</v>
      </c>
      <c r="D53" s="1">
        <f t="shared" si="28"/>
        <v>0</v>
      </c>
      <c r="E53" s="1">
        <f t="shared" si="28"/>
        <v>0</v>
      </c>
      <c r="F53" s="1">
        <f t="shared" si="28"/>
        <v>0</v>
      </c>
      <c r="G53" s="1">
        <f t="shared" si="28"/>
        <v>0</v>
      </c>
      <c r="H53" s="1">
        <f t="shared" si="28"/>
        <v>0</v>
      </c>
      <c r="I53" s="1">
        <f t="shared" si="28"/>
        <v>0</v>
      </c>
      <c r="J53" s="1">
        <f t="shared" si="28"/>
        <v>0</v>
      </c>
      <c r="K53" s="1">
        <f t="shared" si="28"/>
        <v>0</v>
      </c>
      <c r="L53" s="1">
        <f t="shared" ref="L53:Q56" si="29">SUMIFS(RR_Labour,RR_Reporting,$A53,RR_Function,L$36)</f>
        <v>0</v>
      </c>
      <c r="M53" s="1">
        <f t="shared" si="29"/>
        <v>0</v>
      </c>
      <c r="N53" s="1">
        <f t="shared" si="29"/>
        <v>0</v>
      </c>
      <c r="O53" s="1">
        <f t="shared" si="29"/>
        <v>0</v>
      </c>
      <c r="P53" s="1">
        <f t="shared" si="29"/>
        <v>0</v>
      </c>
      <c r="Q53" s="1">
        <f t="shared" si="29"/>
        <v>0</v>
      </c>
      <c r="R53" s="1">
        <f>SUM(B53:Q53)</f>
        <v>0</v>
      </c>
    </row>
    <row r="54" spans="1:18" x14ac:dyDescent="0.2">
      <c r="A54" s="3" t="s">
        <v>256</v>
      </c>
      <c r="B54" s="1">
        <f t="shared" si="28"/>
        <v>0</v>
      </c>
      <c r="C54" s="1">
        <f t="shared" si="28"/>
        <v>0</v>
      </c>
      <c r="D54" s="1">
        <f t="shared" si="28"/>
        <v>0</v>
      </c>
      <c r="E54" s="1">
        <f t="shared" si="28"/>
        <v>0</v>
      </c>
      <c r="F54" s="1">
        <f t="shared" si="28"/>
        <v>0</v>
      </c>
      <c r="G54" s="1">
        <f t="shared" si="28"/>
        <v>0</v>
      </c>
      <c r="H54" s="1">
        <f t="shared" si="28"/>
        <v>0</v>
      </c>
      <c r="I54" s="1">
        <f t="shared" si="28"/>
        <v>0</v>
      </c>
      <c r="J54" s="1">
        <f t="shared" si="28"/>
        <v>0</v>
      </c>
      <c r="K54" s="1">
        <f t="shared" si="28"/>
        <v>0</v>
      </c>
      <c r="L54" s="1">
        <f t="shared" si="29"/>
        <v>0</v>
      </c>
      <c r="M54" s="1">
        <f t="shared" si="29"/>
        <v>0</v>
      </c>
      <c r="N54" s="1">
        <f t="shared" si="29"/>
        <v>0</v>
      </c>
      <c r="O54" s="1">
        <f t="shared" si="29"/>
        <v>0</v>
      </c>
      <c r="P54" s="1">
        <f t="shared" si="29"/>
        <v>0</v>
      </c>
      <c r="Q54" s="1">
        <f t="shared" si="29"/>
        <v>0</v>
      </c>
      <c r="R54" s="1">
        <f>SUM(B54:Q54)</f>
        <v>0</v>
      </c>
    </row>
    <row r="55" spans="1:18" x14ac:dyDescent="0.2">
      <c r="A55" s="3" t="s">
        <v>257</v>
      </c>
      <c r="B55" s="1">
        <f t="shared" si="28"/>
        <v>0</v>
      </c>
      <c r="C55" s="1">
        <f t="shared" si="28"/>
        <v>0</v>
      </c>
      <c r="D55" s="1">
        <f t="shared" si="28"/>
        <v>0</v>
      </c>
      <c r="E55" s="1">
        <f t="shared" si="28"/>
        <v>0</v>
      </c>
      <c r="F55" s="1">
        <f t="shared" si="28"/>
        <v>0</v>
      </c>
      <c r="G55" s="1">
        <f t="shared" si="28"/>
        <v>0</v>
      </c>
      <c r="H55" s="1">
        <f t="shared" si="28"/>
        <v>0</v>
      </c>
      <c r="I55" s="1">
        <f t="shared" si="28"/>
        <v>0</v>
      </c>
      <c r="J55" s="1">
        <f t="shared" si="28"/>
        <v>0</v>
      </c>
      <c r="K55" s="1">
        <f t="shared" si="28"/>
        <v>0</v>
      </c>
      <c r="L55" s="1">
        <f t="shared" si="29"/>
        <v>0</v>
      </c>
      <c r="M55" s="1">
        <f t="shared" si="29"/>
        <v>0</v>
      </c>
      <c r="N55" s="1">
        <f t="shared" si="29"/>
        <v>0</v>
      </c>
      <c r="O55" s="1">
        <f t="shared" si="29"/>
        <v>0</v>
      </c>
      <c r="P55" s="1">
        <f t="shared" si="29"/>
        <v>0</v>
      </c>
      <c r="Q55" s="1">
        <f t="shared" si="29"/>
        <v>0</v>
      </c>
      <c r="R55" s="1">
        <f>SUM(B55:Q55)</f>
        <v>0</v>
      </c>
    </row>
    <row r="56" spans="1:18" x14ac:dyDescent="0.2">
      <c r="A56" s="3" t="s">
        <v>258</v>
      </c>
      <c r="B56" s="1">
        <f t="shared" si="28"/>
        <v>0</v>
      </c>
      <c r="C56" s="1">
        <f t="shared" si="28"/>
        <v>0</v>
      </c>
      <c r="D56" s="1">
        <f t="shared" si="28"/>
        <v>0</v>
      </c>
      <c r="E56" s="1">
        <f t="shared" si="28"/>
        <v>0</v>
      </c>
      <c r="F56" s="1">
        <f t="shared" si="28"/>
        <v>0</v>
      </c>
      <c r="G56" s="1">
        <f t="shared" si="28"/>
        <v>0</v>
      </c>
      <c r="H56" s="1">
        <f t="shared" si="28"/>
        <v>0</v>
      </c>
      <c r="I56" s="1">
        <f t="shared" si="28"/>
        <v>0</v>
      </c>
      <c r="J56" s="1">
        <f t="shared" si="28"/>
        <v>0</v>
      </c>
      <c r="K56" s="1">
        <f t="shared" si="28"/>
        <v>0</v>
      </c>
      <c r="L56" s="1">
        <f t="shared" si="29"/>
        <v>0</v>
      </c>
      <c r="M56" s="1">
        <f t="shared" si="29"/>
        <v>0</v>
      </c>
      <c r="N56" s="1">
        <f t="shared" si="29"/>
        <v>0</v>
      </c>
      <c r="O56" s="1">
        <f t="shared" si="29"/>
        <v>0</v>
      </c>
      <c r="P56" s="1">
        <f t="shared" si="29"/>
        <v>0</v>
      </c>
      <c r="Q56" s="1">
        <f t="shared" si="29"/>
        <v>0</v>
      </c>
      <c r="R56" s="1">
        <f>SUM(B56:Q56)</f>
        <v>0</v>
      </c>
    </row>
    <row r="57" spans="1:18" x14ac:dyDescent="0.2">
      <c r="A57" s="3" t="s">
        <v>259</v>
      </c>
      <c r="B57" s="1">
        <f>SUBTOTAL(9,B52:B56)</f>
        <v>0</v>
      </c>
      <c r="C57" s="1">
        <f t="shared" ref="C57:R57" si="30">SUBTOTAL(9,C52:C56)</f>
        <v>0</v>
      </c>
      <c r="D57" s="1">
        <f t="shared" si="30"/>
        <v>0</v>
      </c>
      <c r="E57" s="1">
        <f t="shared" si="30"/>
        <v>0</v>
      </c>
      <c r="F57" s="1">
        <f t="shared" si="30"/>
        <v>0</v>
      </c>
      <c r="G57" s="1">
        <f t="shared" si="30"/>
        <v>0</v>
      </c>
      <c r="H57" s="1">
        <f t="shared" si="30"/>
        <v>0</v>
      </c>
      <c r="I57" s="1">
        <f t="shared" si="30"/>
        <v>0</v>
      </c>
      <c r="J57" s="1">
        <f t="shared" si="30"/>
        <v>0</v>
      </c>
      <c r="K57" s="1">
        <f t="shared" si="30"/>
        <v>0</v>
      </c>
      <c r="L57" s="1">
        <f t="shared" si="30"/>
        <v>0</v>
      </c>
      <c r="M57" s="1">
        <f t="shared" si="30"/>
        <v>0</v>
      </c>
      <c r="N57" s="1">
        <f t="shared" si="30"/>
        <v>0</v>
      </c>
      <c r="O57" s="1">
        <f t="shared" si="30"/>
        <v>0</v>
      </c>
      <c r="P57" s="1">
        <f t="shared" si="30"/>
        <v>0</v>
      </c>
      <c r="Q57" s="1">
        <f t="shared" si="30"/>
        <v>0</v>
      </c>
      <c r="R57" s="1">
        <f t="shared" si="30"/>
        <v>0</v>
      </c>
    </row>
    <row r="58" spans="1:18" x14ac:dyDescent="0.2">
      <c r="A58" s="1" t="s">
        <v>260</v>
      </c>
      <c r="B58" s="1">
        <f>SUBTOTAL(9,B59:B60)</f>
        <v>0</v>
      </c>
      <c r="C58" s="1">
        <f t="shared" ref="C58:R58" si="31">SUBTOTAL(9,C59:C60)</f>
        <v>0</v>
      </c>
      <c r="D58" s="1">
        <f t="shared" si="31"/>
        <v>0</v>
      </c>
      <c r="E58" s="1">
        <f t="shared" si="31"/>
        <v>0</v>
      </c>
      <c r="F58" s="1">
        <f t="shared" si="31"/>
        <v>0</v>
      </c>
      <c r="G58" s="1">
        <f t="shared" si="31"/>
        <v>0</v>
      </c>
      <c r="H58" s="1">
        <f t="shared" si="31"/>
        <v>0</v>
      </c>
      <c r="I58" s="1">
        <f t="shared" si="31"/>
        <v>0</v>
      </c>
      <c r="J58" s="1">
        <f t="shared" si="31"/>
        <v>0</v>
      </c>
      <c r="K58" s="1">
        <f t="shared" si="31"/>
        <v>0</v>
      </c>
      <c r="L58" s="1">
        <f t="shared" si="31"/>
        <v>0</v>
      </c>
      <c r="M58" s="1">
        <f t="shared" si="31"/>
        <v>0</v>
      </c>
      <c r="N58" s="1">
        <f t="shared" si="31"/>
        <v>0</v>
      </c>
      <c r="O58" s="1">
        <f t="shared" si="31"/>
        <v>0</v>
      </c>
      <c r="P58" s="1">
        <f t="shared" si="31"/>
        <v>0</v>
      </c>
      <c r="Q58" s="1">
        <f t="shared" si="31"/>
        <v>0</v>
      </c>
      <c r="R58" s="1">
        <f t="shared" si="31"/>
        <v>0</v>
      </c>
    </row>
    <row r="59" spans="1:18" x14ac:dyDescent="0.2">
      <c r="A59" s="1" t="s">
        <v>261</v>
      </c>
      <c r="B59" s="1">
        <f t="shared" ref="B59:K63" si="32">SUMIFS(RR_Labour,RR_Reporting,$A59,RR_Function,B$36)</f>
        <v>0</v>
      </c>
      <c r="C59" s="1">
        <f t="shared" si="32"/>
        <v>0</v>
      </c>
      <c r="D59" s="1">
        <f t="shared" si="32"/>
        <v>0</v>
      </c>
      <c r="E59" s="1">
        <f t="shared" si="32"/>
        <v>0</v>
      </c>
      <c r="F59" s="1">
        <f t="shared" si="32"/>
        <v>0</v>
      </c>
      <c r="G59" s="1">
        <f t="shared" si="32"/>
        <v>0</v>
      </c>
      <c r="H59" s="1">
        <f t="shared" si="32"/>
        <v>0</v>
      </c>
      <c r="I59" s="1">
        <f t="shared" si="32"/>
        <v>0</v>
      </c>
      <c r="J59" s="1">
        <f t="shared" si="32"/>
        <v>0</v>
      </c>
      <c r="K59" s="1">
        <f t="shared" si="32"/>
        <v>0</v>
      </c>
      <c r="L59" s="1">
        <f t="shared" ref="L59:Q63" si="33">SUMIFS(RR_Labour,RR_Reporting,$A59,RR_Function,L$36)</f>
        <v>0</v>
      </c>
      <c r="M59" s="1">
        <f t="shared" si="33"/>
        <v>0</v>
      </c>
      <c r="N59" s="1">
        <f t="shared" si="33"/>
        <v>0</v>
      </c>
      <c r="O59" s="1">
        <f t="shared" si="33"/>
        <v>0</v>
      </c>
      <c r="P59" s="1">
        <f t="shared" si="33"/>
        <v>0</v>
      </c>
      <c r="Q59" s="1">
        <f t="shared" si="33"/>
        <v>0</v>
      </c>
      <c r="R59" s="1">
        <f>SUM(B59:Q59)</f>
        <v>0</v>
      </c>
    </row>
    <row r="60" spans="1:18" x14ac:dyDescent="0.2">
      <c r="A60" s="1" t="s">
        <v>610</v>
      </c>
      <c r="B60" s="1">
        <f t="shared" si="32"/>
        <v>0</v>
      </c>
      <c r="C60" s="1">
        <f t="shared" si="32"/>
        <v>0</v>
      </c>
      <c r="D60" s="1">
        <f t="shared" si="32"/>
        <v>0</v>
      </c>
      <c r="E60" s="1">
        <f t="shared" si="32"/>
        <v>0</v>
      </c>
      <c r="F60" s="1">
        <f t="shared" si="32"/>
        <v>0</v>
      </c>
      <c r="G60" s="1">
        <f t="shared" si="32"/>
        <v>0</v>
      </c>
      <c r="H60" s="1">
        <f t="shared" si="32"/>
        <v>0</v>
      </c>
      <c r="I60" s="1">
        <f t="shared" si="32"/>
        <v>0</v>
      </c>
      <c r="J60" s="1">
        <f t="shared" si="32"/>
        <v>0</v>
      </c>
      <c r="K60" s="1">
        <f t="shared" si="32"/>
        <v>0</v>
      </c>
      <c r="L60" s="1">
        <f t="shared" si="33"/>
        <v>0</v>
      </c>
      <c r="M60" s="1">
        <f t="shared" si="33"/>
        <v>0</v>
      </c>
      <c r="N60" s="1">
        <f t="shared" si="33"/>
        <v>0</v>
      </c>
      <c r="O60" s="1">
        <f t="shared" si="33"/>
        <v>0</v>
      </c>
      <c r="P60" s="1">
        <f t="shared" si="33"/>
        <v>0</v>
      </c>
      <c r="Q60" s="1">
        <f t="shared" si="33"/>
        <v>0</v>
      </c>
      <c r="R60" s="1">
        <f>SUM(B60:Q60)</f>
        <v>0</v>
      </c>
    </row>
    <row r="61" spans="1:18" x14ac:dyDescent="0.2">
      <c r="A61" s="1" t="s">
        <v>633</v>
      </c>
      <c r="B61" s="1">
        <f t="shared" ref="B61:R61" si="34">SUBTOTAL(9,B37:B60)</f>
        <v>900398.5900000002</v>
      </c>
      <c r="C61" s="1">
        <f t="shared" si="34"/>
        <v>163006.73000000001</v>
      </c>
      <c r="D61" s="1">
        <f t="shared" si="34"/>
        <v>62210.139999999963</v>
      </c>
      <c r="E61" s="1">
        <f t="shared" si="34"/>
        <v>1394351.8999999994</v>
      </c>
      <c r="F61" s="1">
        <f t="shared" si="34"/>
        <v>1456831.57</v>
      </c>
      <c r="G61" s="1">
        <f t="shared" si="34"/>
        <v>0</v>
      </c>
      <c r="H61" s="1">
        <f t="shared" si="34"/>
        <v>0</v>
      </c>
      <c r="I61" s="1">
        <f t="shared" si="34"/>
        <v>0</v>
      </c>
      <c r="J61" s="1">
        <f t="shared" si="34"/>
        <v>0</v>
      </c>
      <c r="K61" s="1">
        <f t="shared" si="34"/>
        <v>0</v>
      </c>
      <c r="L61" s="1">
        <f t="shared" si="34"/>
        <v>0</v>
      </c>
      <c r="M61" s="1">
        <f t="shared" si="34"/>
        <v>0</v>
      </c>
      <c r="N61" s="1">
        <f t="shared" si="34"/>
        <v>0</v>
      </c>
      <c r="O61" s="1">
        <f t="shared" si="34"/>
        <v>0</v>
      </c>
      <c r="P61" s="1">
        <f t="shared" si="34"/>
        <v>0</v>
      </c>
      <c r="Q61" s="1">
        <f t="shared" si="34"/>
        <v>0</v>
      </c>
      <c r="R61" s="1">
        <f t="shared" si="34"/>
        <v>3976798.9299999997</v>
      </c>
    </row>
    <row r="62" spans="1:18" x14ac:dyDescent="0.2">
      <c r="A62" s="1" t="s">
        <v>636</v>
      </c>
      <c r="B62" s="1">
        <f t="shared" si="32"/>
        <v>0</v>
      </c>
      <c r="C62" s="1">
        <f t="shared" si="32"/>
        <v>0</v>
      </c>
      <c r="D62" s="1">
        <f t="shared" si="32"/>
        <v>0</v>
      </c>
      <c r="E62" s="1">
        <f t="shared" si="32"/>
        <v>0</v>
      </c>
      <c r="F62" s="1">
        <f t="shared" si="32"/>
        <v>0</v>
      </c>
      <c r="G62" s="1">
        <f t="shared" si="32"/>
        <v>0</v>
      </c>
      <c r="H62" s="1">
        <f t="shared" si="32"/>
        <v>0</v>
      </c>
      <c r="I62" s="1">
        <f t="shared" si="32"/>
        <v>0</v>
      </c>
      <c r="J62" s="1">
        <f t="shared" si="32"/>
        <v>0</v>
      </c>
      <c r="K62" s="1">
        <f t="shared" si="32"/>
        <v>0</v>
      </c>
      <c r="L62" s="1">
        <f t="shared" si="33"/>
        <v>0</v>
      </c>
      <c r="M62" s="1">
        <f t="shared" si="33"/>
        <v>0</v>
      </c>
      <c r="N62" s="1">
        <f t="shared" si="33"/>
        <v>0</v>
      </c>
      <c r="O62" s="1">
        <f t="shared" si="33"/>
        <v>0</v>
      </c>
      <c r="P62" s="1">
        <f t="shared" si="33"/>
        <v>0</v>
      </c>
      <c r="Q62" s="1">
        <f t="shared" si="33"/>
        <v>0</v>
      </c>
      <c r="R62" s="1">
        <f>SUM(B62:Q62)</f>
        <v>0</v>
      </c>
    </row>
    <row r="63" spans="1:18" x14ac:dyDescent="0.2">
      <c r="A63" s="1" t="s">
        <v>635</v>
      </c>
      <c r="B63" s="1">
        <f t="shared" si="32"/>
        <v>0</v>
      </c>
      <c r="C63" s="1">
        <f t="shared" si="32"/>
        <v>0</v>
      </c>
      <c r="D63" s="1">
        <f t="shared" si="32"/>
        <v>0</v>
      </c>
      <c r="E63" s="1">
        <f t="shared" si="32"/>
        <v>0</v>
      </c>
      <c r="F63" s="1">
        <f t="shared" si="32"/>
        <v>0</v>
      </c>
      <c r="G63" s="1">
        <f t="shared" si="32"/>
        <v>0</v>
      </c>
      <c r="H63" s="1">
        <f t="shared" si="32"/>
        <v>0</v>
      </c>
      <c r="I63" s="1">
        <f t="shared" si="32"/>
        <v>0</v>
      </c>
      <c r="J63" s="1">
        <f t="shared" si="32"/>
        <v>0</v>
      </c>
      <c r="K63" s="1">
        <f t="shared" si="32"/>
        <v>0</v>
      </c>
      <c r="L63" s="1">
        <f t="shared" si="33"/>
        <v>0</v>
      </c>
      <c r="M63" s="1">
        <f t="shared" si="33"/>
        <v>0</v>
      </c>
      <c r="N63" s="1">
        <f t="shared" si="33"/>
        <v>0</v>
      </c>
      <c r="O63" s="1">
        <f t="shared" si="33"/>
        <v>0</v>
      </c>
      <c r="P63" s="1">
        <f t="shared" si="33"/>
        <v>0</v>
      </c>
      <c r="Q63" s="1">
        <f t="shared" si="33"/>
        <v>0</v>
      </c>
      <c r="R63" s="1">
        <f>SUM(B63:Q63)</f>
        <v>0</v>
      </c>
    </row>
    <row r="64" spans="1:18" x14ac:dyDescent="0.2">
      <c r="A64" s="1" t="s">
        <v>634</v>
      </c>
      <c r="B64" s="1">
        <f t="shared" ref="B64:R64" si="35">SUBTOTAL(9,B37:B63)</f>
        <v>900398.5900000002</v>
      </c>
      <c r="C64" s="1">
        <f t="shared" si="35"/>
        <v>163006.73000000001</v>
      </c>
      <c r="D64" s="1">
        <f t="shared" si="35"/>
        <v>62210.139999999963</v>
      </c>
      <c r="E64" s="1">
        <f t="shared" si="35"/>
        <v>1394351.8999999994</v>
      </c>
      <c r="F64" s="1">
        <f t="shared" si="35"/>
        <v>1456831.57</v>
      </c>
      <c r="G64" s="1">
        <f t="shared" si="35"/>
        <v>0</v>
      </c>
      <c r="H64" s="1">
        <f t="shared" si="35"/>
        <v>0</v>
      </c>
      <c r="I64" s="1">
        <f t="shared" si="35"/>
        <v>0</v>
      </c>
      <c r="J64" s="1">
        <f t="shared" si="35"/>
        <v>0</v>
      </c>
      <c r="K64" s="1">
        <f t="shared" si="35"/>
        <v>0</v>
      </c>
      <c r="L64" s="1">
        <f t="shared" si="35"/>
        <v>0</v>
      </c>
      <c r="M64" s="1">
        <f t="shared" si="35"/>
        <v>0</v>
      </c>
      <c r="N64" s="1">
        <f t="shared" si="35"/>
        <v>0</v>
      </c>
      <c r="O64" s="1">
        <f t="shared" si="35"/>
        <v>0</v>
      </c>
      <c r="P64" s="1">
        <f t="shared" si="35"/>
        <v>0</v>
      </c>
      <c r="Q64" s="1">
        <f t="shared" si="35"/>
        <v>0</v>
      </c>
      <c r="R64" s="1">
        <f t="shared" si="35"/>
        <v>3976798.9299999997</v>
      </c>
    </row>
    <row r="66" spans="1:18" x14ac:dyDescent="0.2">
      <c r="A66" s="1" t="s">
        <v>229</v>
      </c>
    </row>
    <row r="67" spans="1:18" s="9" customFormat="1" ht="51" x14ac:dyDescent="0.2">
      <c r="B67" s="18" t="str">
        <f t="array" ref="B67:Q67">TRANSPOSE(List_Functions)</f>
        <v>Generation</v>
      </c>
      <c r="C67" s="18" t="str">
        <v>Purchased Power</v>
      </c>
      <c r="D67" s="18" t="str">
        <v>Transmission</v>
      </c>
      <c r="E67" s="18" t="str">
        <v>Substations</v>
      </c>
      <c r="F67" s="18" t="str">
        <v>Primary Lines</v>
      </c>
      <c r="G67" s="18" t="str">
        <v>Transformers</v>
      </c>
      <c r="H67" s="18" t="str">
        <v>Secondary Lines</v>
      </c>
      <c r="I67" s="18" t="str">
        <v>Service Lines</v>
      </c>
      <c r="J67" s="18" t="str">
        <v>Meter Assets</v>
      </c>
      <c r="K67" s="18" t="str">
        <v>Meter Reading</v>
      </c>
      <c r="L67" s="18" t="str">
        <v>Billing</v>
      </c>
      <c r="M67" s="18" t="str">
        <v>Remittance &amp; Collection</v>
      </c>
      <c r="N67" s="18" t="str">
        <v>Uncollectibles &amp; Damage Claims</v>
      </c>
      <c r="O67" s="18" t="str">
        <v>Service Connections</v>
      </c>
      <c r="P67" s="18" t="str">
        <v>Late Payments</v>
      </c>
      <c r="Q67" s="18" t="str">
        <v>Lighting</v>
      </c>
      <c r="R67" s="18" t="s">
        <v>214</v>
      </c>
    </row>
    <row r="68" spans="1:18" x14ac:dyDescent="0.2">
      <c r="A68" s="1" t="s">
        <v>200</v>
      </c>
      <c r="B68" s="32">
        <f t="shared" ref="B68:Q72" si="36">VLOOKUP($A68,Table_FunctionAllocators,COLUMN(),FALSE)</f>
        <v>8.3333333333333356E-2</v>
      </c>
      <c r="C68" s="32">
        <f t="shared" si="36"/>
        <v>0.16666666666666666</v>
      </c>
      <c r="D68" s="32">
        <f t="shared" si="36"/>
        <v>0.25000000000000006</v>
      </c>
      <c r="E68" s="32">
        <f t="shared" si="36"/>
        <v>0.25000000000000006</v>
      </c>
      <c r="F68" s="32">
        <f t="shared" si="36"/>
        <v>8.3333333333333356E-2</v>
      </c>
      <c r="G68" s="32">
        <f t="shared" si="36"/>
        <v>8.3333333333333356E-2</v>
      </c>
      <c r="H68" s="32">
        <f t="shared" si="36"/>
        <v>8.3333333333333356E-2</v>
      </c>
      <c r="I68" s="32">
        <f t="shared" si="36"/>
        <v>0</v>
      </c>
      <c r="J68" s="32">
        <f t="shared" si="36"/>
        <v>0</v>
      </c>
      <c r="K68" s="32">
        <f t="shared" si="36"/>
        <v>0</v>
      </c>
      <c r="L68" s="32">
        <f t="shared" si="36"/>
        <v>0</v>
      </c>
      <c r="M68" s="32">
        <f t="shared" si="36"/>
        <v>0</v>
      </c>
      <c r="N68" s="32">
        <f t="shared" si="36"/>
        <v>0</v>
      </c>
      <c r="O68" s="32">
        <f t="shared" si="36"/>
        <v>0</v>
      </c>
      <c r="P68" s="32">
        <f t="shared" si="36"/>
        <v>0</v>
      </c>
      <c r="Q68" s="32">
        <f t="shared" si="36"/>
        <v>0</v>
      </c>
      <c r="R68" s="32">
        <f>SUM(B68:Q68)</f>
        <v>1</v>
      </c>
    </row>
    <row r="69" spans="1:18" x14ac:dyDescent="0.2">
      <c r="A69" s="1" t="s">
        <v>201</v>
      </c>
      <c r="B69" s="32">
        <f t="shared" si="36"/>
        <v>0.25000000000000006</v>
      </c>
      <c r="C69" s="32">
        <f t="shared" si="36"/>
        <v>0</v>
      </c>
      <c r="D69" s="32">
        <f t="shared" si="36"/>
        <v>0.25000000000000006</v>
      </c>
      <c r="E69" s="32">
        <f t="shared" si="36"/>
        <v>0.25000000000000006</v>
      </c>
      <c r="F69" s="32">
        <f t="shared" si="36"/>
        <v>8.3333333333333356E-2</v>
      </c>
      <c r="G69" s="32">
        <f t="shared" si="36"/>
        <v>8.3333333333333356E-2</v>
      </c>
      <c r="H69" s="32">
        <f t="shared" si="36"/>
        <v>8.3333333333333356E-2</v>
      </c>
      <c r="I69" s="32">
        <f t="shared" si="36"/>
        <v>0</v>
      </c>
      <c r="J69" s="32">
        <f t="shared" si="36"/>
        <v>0</v>
      </c>
      <c r="K69" s="32">
        <f t="shared" si="36"/>
        <v>0</v>
      </c>
      <c r="L69" s="32">
        <f t="shared" ref="L69:Q72" si="37">VLOOKUP($A69,Table_FunctionAllocators,COLUMN(),FALSE)</f>
        <v>0</v>
      </c>
      <c r="M69" s="32">
        <f t="shared" si="37"/>
        <v>0</v>
      </c>
      <c r="N69" s="32">
        <f t="shared" si="37"/>
        <v>0</v>
      </c>
      <c r="O69" s="32">
        <f t="shared" si="37"/>
        <v>0</v>
      </c>
      <c r="P69" s="32">
        <f t="shared" si="37"/>
        <v>0</v>
      </c>
      <c r="Q69" s="32">
        <f t="shared" si="37"/>
        <v>0</v>
      </c>
      <c r="R69" s="32">
        <f>SUM(B69:Q69)</f>
        <v>1.0000000000000002</v>
      </c>
    </row>
    <row r="70" spans="1:18" x14ac:dyDescent="0.2">
      <c r="A70" s="1" t="s">
        <v>208</v>
      </c>
      <c r="B70" s="32">
        <f t="shared" si="36"/>
        <v>0</v>
      </c>
      <c r="C70" s="32">
        <f t="shared" si="36"/>
        <v>0</v>
      </c>
      <c r="D70" s="32">
        <f t="shared" si="36"/>
        <v>0.21811877248803688</v>
      </c>
      <c r="E70" s="32">
        <f t="shared" si="36"/>
        <v>6.7998262861977618E-2</v>
      </c>
      <c r="F70" s="32">
        <f t="shared" si="36"/>
        <v>0.26808491590327443</v>
      </c>
      <c r="G70" s="32">
        <f t="shared" si="36"/>
        <v>0.16802269825318883</v>
      </c>
      <c r="H70" s="32">
        <f t="shared" si="36"/>
        <v>9.0848120742294897E-2</v>
      </c>
      <c r="I70" s="32">
        <f t="shared" si="36"/>
        <v>0.14192941140815277</v>
      </c>
      <c r="J70" s="32">
        <f t="shared" si="36"/>
        <v>2.9930636233757815E-2</v>
      </c>
      <c r="K70" s="32">
        <f t="shared" si="36"/>
        <v>0</v>
      </c>
      <c r="L70" s="32">
        <f t="shared" si="37"/>
        <v>0</v>
      </c>
      <c r="M70" s="32">
        <f t="shared" si="37"/>
        <v>0</v>
      </c>
      <c r="N70" s="32">
        <f t="shared" si="37"/>
        <v>0</v>
      </c>
      <c r="O70" s="32">
        <f t="shared" si="37"/>
        <v>0</v>
      </c>
      <c r="P70" s="32">
        <f t="shared" si="37"/>
        <v>0</v>
      </c>
      <c r="Q70" s="32">
        <f t="shared" si="37"/>
        <v>1.5067182109316865E-2</v>
      </c>
      <c r="R70" s="32">
        <f>SUM(B70:Q70)</f>
        <v>1</v>
      </c>
    </row>
    <row r="71" spans="1:18" x14ac:dyDescent="0.2">
      <c r="A71" s="1" t="s">
        <v>191</v>
      </c>
      <c r="B71" s="32">
        <f t="shared" si="36"/>
        <v>0</v>
      </c>
      <c r="C71" s="32">
        <f t="shared" si="36"/>
        <v>0</v>
      </c>
      <c r="D71" s="32">
        <f t="shared" si="36"/>
        <v>0</v>
      </c>
      <c r="E71" s="32">
        <f t="shared" si="36"/>
        <v>0</v>
      </c>
      <c r="F71" s="32">
        <f t="shared" si="36"/>
        <v>0.51978629672171084</v>
      </c>
      <c r="G71" s="32">
        <f t="shared" si="36"/>
        <v>0</v>
      </c>
      <c r="H71" s="32">
        <f t="shared" si="36"/>
        <v>0.17326209890723693</v>
      </c>
      <c r="I71" s="32">
        <f t="shared" si="36"/>
        <v>0.27749303066454051</v>
      </c>
      <c r="J71" s="32">
        <f t="shared" si="36"/>
        <v>0</v>
      </c>
      <c r="K71" s="32">
        <f t="shared" si="36"/>
        <v>0</v>
      </c>
      <c r="L71" s="32">
        <f t="shared" si="37"/>
        <v>0</v>
      </c>
      <c r="M71" s="32">
        <f t="shared" si="37"/>
        <v>0</v>
      </c>
      <c r="N71" s="32">
        <f t="shared" si="37"/>
        <v>0</v>
      </c>
      <c r="O71" s="32">
        <f t="shared" si="37"/>
        <v>0</v>
      </c>
      <c r="P71" s="32">
        <f t="shared" si="37"/>
        <v>0</v>
      </c>
      <c r="Q71" s="32">
        <f t="shared" si="37"/>
        <v>2.9458573706511629E-2</v>
      </c>
      <c r="R71" s="32">
        <f>SUM(B71:Q71)</f>
        <v>0.99999999999999978</v>
      </c>
    </row>
    <row r="72" spans="1:18" x14ac:dyDescent="0.2">
      <c r="A72" s="1" t="s">
        <v>207</v>
      </c>
      <c r="B72" s="32">
        <f t="shared" si="36"/>
        <v>0</v>
      </c>
      <c r="C72" s="32">
        <f t="shared" si="36"/>
        <v>0</v>
      </c>
      <c r="D72" s="32">
        <f t="shared" si="36"/>
        <v>0</v>
      </c>
      <c r="E72" s="32">
        <f t="shared" si="36"/>
        <v>0.1054189467009832</v>
      </c>
      <c r="F72" s="32">
        <f t="shared" si="36"/>
        <v>0.45712916062312348</v>
      </c>
      <c r="G72" s="32">
        <f t="shared" si="36"/>
        <v>0.28507550580151886</v>
      </c>
      <c r="H72" s="32">
        <f t="shared" si="36"/>
        <v>0.15237638687437446</v>
      </c>
      <c r="I72" s="32">
        <f t="shared" si="36"/>
        <v>0</v>
      </c>
      <c r="J72" s="32">
        <f t="shared" si="36"/>
        <v>0</v>
      </c>
      <c r="K72" s="32">
        <f t="shared" si="36"/>
        <v>0</v>
      </c>
      <c r="L72" s="32">
        <f t="shared" si="37"/>
        <v>0</v>
      </c>
      <c r="M72" s="32">
        <f t="shared" si="37"/>
        <v>0</v>
      </c>
      <c r="N72" s="32">
        <f t="shared" si="37"/>
        <v>0</v>
      </c>
      <c r="O72" s="32">
        <f t="shared" si="37"/>
        <v>0</v>
      </c>
      <c r="P72" s="32">
        <f t="shared" si="37"/>
        <v>0</v>
      </c>
      <c r="Q72" s="32">
        <f t="shared" si="37"/>
        <v>0</v>
      </c>
      <c r="R72" s="32">
        <f>SUM(B72:Q72)</f>
        <v>1</v>
      </c>
    </row>
    <row r="74" spans="1:18" x14ac:dyDescent="0.2">
      <c r="A74" s="1" t="s">
        <v>237</v>
      </c>
    </row>
    <row r="75" spans="1:18" s="9" customFormat="1" ht="51" x14ac:dyDescent="0.2">
      <c r="B75" s="18" t="str">
        <f t="array" ref="B75:Q75">TRANSPOSE(List_Functions)</f>
        <v>Generation</v>
      </c>
      <c r="C75" s="18" t="str">
        <v>Purchased Power</v>
      </c>
      <c r="D75" s="18" t="str">
        <v>Transmission</v>
      </c>
      <c r="E75" s="18" t="str">
        <v>Substations</v>
      </c>
      <c r="F75" s="18" t="str">
        <v>Primary Lines</v>
      </c>
      <c r="G75" s="18" t="str">
        <v>Transformers</v>
      </c>
      <c r="H75" s="18" t="str">
        <v>Secondary Lines</v>
      </c>
      <c r="I75" s="18" t="str">
        <v>Service Lines</v>
      </c>
      <c r="J75" s="18" t="str">
        <v>Meter Assets</v>
      </c>
      <c r="K75" s="18" t="str">
        <v>Meter Reading</v>
      </c>
      <c r="L75" s="18" t="str">
        <v>Billing</v>
      </c>
      <c r="M75" s="18" t="str">
        <v>Remittance &amp; Collection</v>
      </c>
      <c r="N75" s="18" t="str">
        <v>Uncollectibles &amp; Damage Claims</v>
      </c>
      <c r="O75" s="18" t="str">
        <v>Service Connections</v>
      </c>
      <c r="P75" s="18" t="str">
        <v>Late Payments</v>
      </c>
      <c r="Q75" s="18" t="str">
        <v>Lighting</v>
      </c>
      <c r="R75" s="18" t="s">
        <v>214</v>
      </c>
    </row>
    <row r="76" spans="1:18" x14ac:dyDescent="0.2">
      <c r="A76" s="1" t="s">
        <v>262</v>
      </c>
    </row>
    <row r="77" spans="1:18" x14ac:dyDescent="0.2">
      <c r="A77" s="3" t="s">
        <v>247</v>
      </c>
      <c r="B77" s="1">
        <f t="array" ref="B77:Q77">MMULT(B38:F38,$B$68:$Q$72)</f>
        <v>75033.215833333365</v>
      </c>
      <c r="C77" s="1">
        <v>150066.4316666667</v>
      </c>
      <c r="D77" s="1">
        <v>238668.84687310903</v>
      </c>
      <c r="E77" s="1">
        <v>229329.82895240054</v>
      </c>
      <c r="F77" s="1">
        <v>91710.815983564287</v>
      </c>
      <c r="G77" s="1">
        <v>85485.931414841994</v>
      </c>
      <c r="H77" s="1">
        <v>80684.890143448429</v>
      </c>
      <c r="I77" s="1">
        <v>8829.4485538187764</v>
      </c>
      <c r="J77" s="1">
        <v>1861.9890703911453</v>
      </c>
      <c r="K77" s="1">
        <v>0</v>
      </c>
      <c r="L77" s="1">
        <v>0</v>
      </c>
      <c r="M77" s="1">
        <v>0</v>
      </c>
      <c r="N77" s="1">
        <v>0</v>
      </c>
      <c r="O77" s="1">
        <v>0</v>
      </c>
      <c r="P77" s="1">
        <v>0</v>
      </c>
      <c r="Q77" s="1">
        <v>937.33150842609689</v>
      </c>
      <c r="R77" s="1">
        <f>SUM(B77:Q77)</f>
        <v>962608.73000000045</v>
      </c>
    </row>
    <row r="78" spans="1:18" x14ac:dyDescent="0.2">
      <c r="A78" s="3" t="s">
        <v>248</v>
      </c>
      <c r="B78" s="1">
        <f t="array" ref="B78:Q78">MMULT(B39:F39,$B$68:$Q$72)</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8" x14ac:dyDescent="0.2">
      <c r="A79" s="3" t="s">
        <v>249</v>
      </c>
      <c r="B79" s="1">
        <f t="shared" ref="B79:R79" si="38">SUBTOTAL(9,B77:B78)</f>
        <v>75033.215833333365</v>
      </c>
      <c r="C79" s="1">
        <f t="shared" si="38"/>
        <v>150066.4316666667</v>
      </c>
      <c r="D79" s="1">
        <f t="shared" si="38"/>
        <v>238668.84687310903</v>
      </c>
      <c r="E79" s="1">
        <f t="shared" si="38"/>
        <v>229329.82895240054</v>
      </c>
      <c r="F79" s="1">
        <f t="shared" si="38"/>
        <v>91710.815983564287</v>
      </c>
      <c r="G79" s="1">
        <f t="shared" si="38"/>
        <v>85485.931414841994</v>
      </c>
      <c r="H79" s="1">
        <f t="shared" si="38"/>
        <v>80684.890143448429</v>
      </c>
      <c r="I79" s="1">
        <f t="shared" si="38"/>
        <v>8829.4485538187764</v>
      </c>
      <c r="J79" s="1">
        <f t="shared" si="38"/>
        <v>1861.9890703911453</v>
      </c>
      <c r="K79" s="1">
        <f t="shared" si="38"/>
        <v>0</v>
      </c>
      <c r="L79" s="1">
        <f t="shared" si="38"/>
        <v>0</v>
      </c>
      <c r="M79" s="1">
        <f t="shared" si="38"/>
        <v>0</v>
      </c>
      <c r="N79" s="1">
        <f t="shared" si="38"/>
        <v>0</v>
      </c>
      <c r="O79" s="1">
        <f t="shared" si="38"/>
        <v>0</v>
      </c>
      <c r="P79" s="1">
        <f t="shared" si="38"/>
        <v>0</v>
      </c>
      <c r="Q79" s="1">
        <f t="shared" si="38"/>
        <v>937.33150842609689</v>
      </c>
      <c r="R79" s="1">
        <f t="shared" si="38"/>
        <v>962608.73000000045</v>
      </c>
    </row>
    <row r="80" spans="1:18" x14ac:dyDescent="0.2">
      <c r="A80" s="3" t="s">
        <v>124</v>
      </c>
      <c r="B80" s="1">
        <f t="array" ref="B80:Q80">MMULT(B41:F41,$B$68:$Q$72)</f>
        <v>40751.68250000001</v>
      </c>
      <c r="C80" s="1">
        <v>0</v>
      </c>
      <c r="D80" s="1">
        <v>40751.68250000001</v>
      </c>
      <c r="E80" s="1">
        <v>194329.33213013969</v>
      </c>
      <c r="F80" s="1">
        <v>1404309.0973579148</v>
      </c>
      <c r="G80" s="1">
        <v>428890.89085203753</v>
      </c>
      <c r="H80" s="1">
        <v>477158.96189708263</v>
      </c>
      <c r="I80" s="1">
        <v>386922.93454386014</v>
      </c>
      <c r="J80" s="1">
        <v>0</v>
      </c>
      <c r="K80" s="1">
        <v>0</v>
      </c>
      <c r="L80" s="1">
        <v>0</v>
      </c>
      <c r="M80" s="1">
        <v>0</v>
      </c>
      <c r="N80" s="1">
        <v>0</v>
      </c>
      <c r="O80" s="1">
        <v>0</v>
      </c>
      <c r="P80" s="1">
        <v>0</v>
      </c>
      <c r="Q80" s="1">
        <v>41075.618218964519</v>
      </c>
      <c r="R80" s="1">
        <f>SUM(B80:Q80)</f>
        <v>3014190.1999999993</v>
      </c>
    </row>
    <row r="81" spans="1:18" x14ac:dyDescent="0.2">
      <c r="A81" s="3" t="s">
        <v>12</v>
      </c>
      <c r="B81" s="1">
        <f t="array" ref="B81:Q81">MMULT(B42:F42,$B$68:$Q$72)</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3" t="s">
        <v>250</v>
      </c>
      <c r="B82" s="1">
        <f t="array" ref="B82:Q82">MMULT(B43:F43,$B$68:$Q$72)</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3" t="s">
        <v>251</v>
      </c>
      <c r="B83" s="1">
        <f t="array" ref="B83:Q83">MMULT(B44:F44,$B$68:$Q$72)</f>
        <v>0</v>
      </c>
      <c r="C83" s="1">
        <v>0</v>
      </c>
      <c r="D83" s="1">
        <v>0</v>
      </c>
      <c r="E83" s="1">
        <v>0</v>
      </c>
      <c r="F83" s="1">
        <v>0</v>
      </c>
      <c r="G83" s="1">
        <v>0</v>
      </c>
      <c r="H83" s="1">
        <v>0</v>
      </c>
      <c r="I83" s="1">
        <v>0</v>
      </c>
      <c r="J83" s="1">
        <v>0</v>
      </c>
      <c r="K83" s="1">
        <v>0</v>
      </c>
      <c r="L83" s="1">
        <v>0</v>
      </c>
      <c r="M83" s="1">
        <v>0</v>
      </c>
      <c r="N83" s="1">
        <v>0</v>
      </c>
      <c r="O83" s="1">
        <v>0</v>
      </c>
      <c r="P83" s="1">
        <v>0</v>
      </c>
      <c r="Q83" s="1">
        <v>0</v>
      </c>
      <c r="R83" s="1">
        <f>SUM(B83:Q83)</f>
        <v>0</v>
      </c>
    </row>
    <row r="84" spans="1:18" x14ac:dyDescent="0.2">
      <c r="A84" s="3" t="s">
        <v>252</v>
      </c>
      <c r="B84" s="1">
        <f t="array" ref="B84:Q84">MMULT(B45:F45,$B$68:$Q$72)</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53</v>
      </c>
      <c r="B85" s="1">
        <f t="shared" ref="B85:R85" si="39">SUBTOTAL(9,B76:B84)</f>
        <v>115784.89833333337</v>
      </c>
      <c r="C85" s="1">
        <f t="shared" si="39"/>
        <v>150066.4316666667</v>
      </c>
      <c r="D85" s="1">
        <f t="shared" si="39"/>
        <v>279420.52937310905</v>
      </c>
      <c r="E85" s="1">
        <f t="shared" si="39"/>
        <v>423659.16108254023</v>
      </c>
      <c r="F85" s="1">
        <f t="shared" si="39"/>
        <v>1496019.9133414791</v>
      </c>
      <c r="G85" s="1">
        <f t="shared" si="39"/>
        <v>514376.82226687949</v>
      </c>
      <c r="H85" s="1">
        <f t="shared" si="39"/>
        <v>557843.85204053111</v>
      </c>
      <c r="I85" s="1">
        <f t="shared" si="39"/>
        <v>395752.38309767895</v>
      </c>
      <c r="J85" s="1">
        <f t="shared" si="39"/>
        <v>1861.9890703911453</v>
      </c>
      <c r="K85" s="1">
        <f t="shared" si="39"/>
        <v>0</v>
      </c>
      <c r="L85" s="1">
        <f t="shared" si="39"/>
        <v>0</v>
      </c>
      <c r="M85" s="1">
        <f t="shared" si="39"/>
        <v>0</v>
      </c>
      <c r="N85" s="1">
        <f t="shared" si="39"/>
        <v>0</v>
      </c>
      <c r="O85" s="1">
        <f t="shared" si="39"/>
        <v>0</v>
      </c>
      <c r="P85" s="1">
        <f t="shared" si="39"/>
        <v>0</v>
      </c>
      <c r="Q85" s="1">
        <f t="shared" si="39"/>
        <v>42012.949727390616</v>
      </c>
      <c r="R85" s="1">
        <f t="shared" si="39"/>
        <v>3976798.9299999997</v>
      </c>
    </row>
    <row r="86" spans="1:18" x14ac:dyDescent="0.2">
      <c r="A86" s="2" t="s">
        <v>138</v>
      </c>
    </row>
    <row r="87" spans="1:18" x14ac:dyDescent="0.2">
      <c r="A87" s="3" t="s">
        <v>479</v>
      </c>
      <c r="B87" s="1">
        <f t="array" ref="B87:Q87">MMULT(B48:F48,$B$68:$Q$72)</f>
        <v>0</v>
      </c>
      <c r="C87" s="1">
        <v>0</v>
      </c>
      <c r="D87" s="1">
        <v>0</v>
      </c>
      <c r="E87" s="1">
        <v>0</v>
      </c>
      <c r="F87" s="1">
        <v>0</v>
      </c>
      <c r="G87" s="1">
        <v>0</v>
      </c>
      <c r="H87" s="1">
        <v>0</v>
      </c>
      <c r="I87" s="1">
        <v>0</v>
      </c>
      <c r="J87" s="1">
        <v>0</v>
      </c>
      <c r="K87" s="1">
        <v>0</v>
      </c>
      <c r="L87" s="1">
        <v>0</v>
      </c>
      <c r="M87" s="1">
        <v>0</v>
      </c>
      <c r="N87" s="1">
        <v>0</v>
      </c>
      <c r="O87" s="1">
        <v>0</v>
      </c>
      <c r="P87" s="1">
        <v>0</v>
      </c>
      <c r="Q87" s="1">
        <v>0</v>
      </c>
      <c r="R87" s="1">
        <f>SUM(B87:Q87)</f>
        <v>0</v>
      </c>
    </row>
    <row r="88" spans="1:18" x14ac:dyDescent="0.2">
      <c r="A88" s="3" t="s">
        <v>480</v>
      </c>
      <c r="B88" s="1">
        <f t="array" ref="B88:Q88">MMULT(B49:F49,$B$68:$Q$72)</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254</v>
      </c>
      <c r="B89" s="1">
        <f t="shared" ref="B89:R89" si="40">SUBTOTAL(9,B86:B88)</f>
        <v>0</v>
      </c>
      <c r="C89" s="1">
        <f t="shared" si="40"/>
        <v>0</v>
      </c>
      <c r="D89" s="1">
        <f t="shared" si="40"/>
        <v>0</v>
      </c>
      <c r="E89" s="1">
        <f t="shared" si="40"/>
        <v>0</v>
      </c>
      <c r="F89" s="1">
        <f t="shared" si="40"/>
        <v>0</v>
      </c>
      <c r="G89" s="1">
        <f t="shared" si="40"/>
        <v>0</v>
      </c>
      <c r="H89" s="1">
        <f t="shared" si="40"/>
        <v>0</v>
      </c>
      <c r="I89" s="1">
        <f t="shared" si="40"/>
        <v>0</v>
      </c>
      <c r="J89" s="1">
        <f t="shared" si="40"/>
        <v>0</v>
      </c>
      <c r="K89" s="1">
        <f t="shared" si="40"/>
        <v>0</v>
      </c>
      <c r="L89" s="1">
        <f t="shared" si="40"/>
        <v>0</v>
      </c>
      <c r="M89" s="1">
        <f t="shared" si="40"/>
        <v>0</v>
      </c>
      <c r="N89" s="1">
        <f t="shared" si="40"/>
        <v>0</v>
      </c>
      <c r="O89" s="1">
        <f t="shared" si="40"/>
        <v>0</v>
      </c>
      <c r="P89" s="1">
        <f t="shared" si="40"/>
        <v>0</v>
      </c>
      <c r="Q89" s="1">
        <f t="shared" si="40"/>
        <v>0</v>
      </c>
      <c r="R89" s="1">
        <f t="shared" si="40"/>
        <v>0</v>
      </c>
    </row>
    <row r="90" spans="1:18" x14ac:dyDescent="0.2">
      <c r="A90" s="1" t="s">
        <v>263</v>
      </c>
      <c r="B90" s="1">
        <f t="shared" ref="B90:R90" si="41">SUBTOTAL(9,B76:B89)</f>
        <v>115784.89833333337</v>
      </c>
      <c r="C90" s="1">
        <f t="shared" si="41"/>
        <v>150066.4316666667</v>
      </c>
      <c r="D90" s="1">
        <f t="shared" si="41"/>
        <v>279420.52937310905</v>
      </c>
      <c r="E90" s="1">
        <f t="shared" si="41"/>
        <v>423659.16108254023</v>
      </c>
      <c r="F90" s="1">
        <f t="shared" si="41"/>
        <v>1496019.9133414791</v>
      </c>
      <c r="G90" s="1">
        <f t="shared" si="41"/>
        <v>514376.82226687949</v>
      </c>
      <c r="H90" s="1">
        <f t="shared" si="41"/>
        <v>557843.85204053111</v>
      </c>
      <c r="I90" s="1">
        <f t="shared" si="41"/>
        <v>395752.38309767895</v>
      </c>
      <c r="J90" s="1">
        <f t="shared" si="41"/>
        <v>1861.9890703911453</v>
      </c>
      <c r="K90" s="1">
        <f t="shared" si="41"/>
        <v>0</v>
      </c>
      <c r="L90" s="1">
        <f t="shared" si="41"/>
        <v>0</v>
      </c>
      <c r="M90" s="1">
        <f t="shared" si="41"/>
        <v>0</v>
      </c>
      <c r="N90" s="1">
        <f t="shared" si="41"/>
        <v>0</v>
      </c>
      <c r="O90" s="1">
        <f t="shared" si="41"/>
        <v>0</v>
      </c>
      <c r="P90" s="1">
        <f t="shared" si="41"/>
        <v>0</v>
      </c>
      <c r="Q90" s="1">
        <f t="shared" si="41"/>
        <v>42012.949727390616</v>
      </c>
      <c r="R90" s="1">
        <f t="shared" si="41"/>
        <v>3976798.9299999997</v>
      </c>
    </row>
    <row r="91" spans="1:18" x14ac:dyDescent="0.2">
      <c r="A91" s="1" t="s">
        <v>246</v>
      </c>
      <c r="R91" s="1">
        <f>SUM(B91:Q91)</f>
        <v>0</v>
      </c>
    </row>
    <row r="92" spans="1:18" x14ac:dyDescent="0.2">
      <c r="A92" s="3" t="s">
        <v>255</v>
      </c>
      <c r="B92" s="1">
        <f t="array" ref="B92:Q92">MMULT(B53:F53,$B$68:$Q$72)</f>
        <v>0</v>
      </c>
      <c r="C92" s="1">
        <v>0</v>
      </c>
      <c r="D92" s="1">
        <v>0</v>
      </c>
      <c r="E92" s="1">
        <v>0</v>
      </c>
      <c r="F92" s="1">
        <v>0</v>
      </c>
      <c r="G92" s="1">
        <v>0</v>
      </c>
      <c r="H92" s="1">
        <v>0</v>
      </c>
      <c r="I92" s="1">
        <v>0</v>
      </c>
      <c r="J92" s="1">
        <v>0</v>
      </c>
      <c r="K92" s="1">
        <v>0</v>
      </c>
      <c r="L92" s="1">
        <v>0</v>
      </c>
      <c r="M92" s="1">
        <v>0</v>
      </c>
      <c r="N92" s="1">
        <v>0</v>
      </c>
      <c r="O92" s="1">
        <v>0</v>
      </c>
      <c r="P92" s="1">
        <v>0</v>
      </c>
      <c r="Q92" s="1">
        <v>0</v>
      </c>
      <c r="R92" s="1">
        <f>SUM(B92:Q92)</f>
        <v>0</v>
      </c>
    </row>
    <row r="93" spans="1:18" x14ac:dyDescent="0.2">
      <c r="A93" s="3" t="s">
        <v>256</v>
      </c>
      <c r="B93" s="1">
        <f t="array" ref="B93:Q93">MMULT(B54:F54,$B$68:$Q$72)</f>
        <v>0</v>
      </c>
      <c r="C93" s="1">
        <v>0</v>
      </c>
      <c r="D93" s="1">
        <v>0</v>
      </c>
      <c r="E93" s="1">
        <v>0</v>
      </c>
      <c r="F93" s="1">
        <v>0</v>
      </c>
      <c r="G93" s="1">
        <v>0</v>
      </c>
      <c r="H93" s="1">
        <v>0</v>
      </c>
      <c r="I93" s="1">
        <v>0</v>
      </c>
      <c r="J93" s="1">
        <v>0</v>
      </c>
      <c r="K93" s="1">
        <v>0</v>
      </c>
      <c r="L93" s="1">
        <v>0</v>
      </c>
      <c r="M93" s="1">
        <v>0</v>
      </c>
      <c r="N93" s="1">
        <v>0</v>
      </c>
      <c r="O93" s="1">
        <v>0</v>
      </c>
      <c r="P93" s="1">
        <v>0</v>
      </c>
      <c r="Q93" s="1">
        <v>0</v>
      </c>
      <c r="R93" s="1">
        <f>SUM(B93:Q93)</f>
        <v>0</v>
      </c>
    </row>
    <row r="94" spans="1:18" x14ac:dyDescent="0.2">
      <c r="A94" s="3" t="s">
        <v>257</v>
      </c>
      <c r="B94" s="1">
        <f t="array" ref="B94:Q94">MMULT(B55:F55,$B$68:$Q$72)</f>
        <v>0</v>
      </c>
      <c r="C94" s="1">
        <v>0</v>
      </c>
      <c r="D94" s="1">
        <v>0</v>
      </c>
      <c r="E94" s="1">
        <v>0</v>
      </c>
      <c r="F94" s="1">
        <v>0</v>
      </c>
      <c r="G94" s="1">
        <v>0</v>
      </c>
      <c r="H94" s="1">
        <v>0</v>
      </c>
      <c r="I94" s="1">
        <v>0</v>
      </c>
      <c r="J94" s="1">
        <v>0</v>
      </c>
      <c r="K94" s="1">
        <v>0</v>
      </c>
      <c r="L94" s="1">
        <v>0</v>
      </c>
      <c r="M94" s="1">
        <v>0</v>
      </c>
      <c r="N94" s="1">
        <v>0</v>
      </c>
      <c r="O94" s="1">
        <v>0</v>
      </c>
      <c r="P94" s="1">
        <v>0</v>
      </c>
      <c r="Q94" s="1">
        <v>0</v>
      </c>
      <c r="R94" s="1">
        <f>SUM(B94:Q94)</f>
        <v>0</v>
      </c>
    </row>
    <row r="95" spans="1:18" x14ac:dyDescent="0.2">
      <c r="A95" s="3" t="s">
        <v>258</v>
      </c>
      <c r="B95" s="1">
        <f t="array" ref="B95:Q95">MMULT(B56:F56,$B$68:$Q$7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259</v>
      </c>
      <c r="B96" s="1">
        <f t="shared" ref="B96:R96" si="42">SUBTOTAL(9,B91:B95)</f>
        <v>0</v>
      </c>
      <c r="C96" s="1">
        <f t="shared" si="42"/>
        <v>0</v>
      </c>
      <c r="D96" s="1">
        <f t="shared" si="42"/>
        <v>0</v>
      </c>
      <c r="E96" s="1">
        <f t="shared" si="42"/>
        <v>0</v>
      </c>
      <c r="F96" s="1">
        <f t="shared" si="42"/>
        <v>0</v>
      </c>
      <c r="G96" s="1">
        <f t="shared" si="42"/>
        <v>0</v>
      </c>
      <c r="H96" s="1">
        <f t="shared" si="42"/>
        <v>0</v>
      </c>
      <c r="I96" s="1">
        <f t="shared" si="42"/>
        <v>0</v>
      </c>
      <c r="J96" s="1">
        <f t="shared" si="42"/>
        <v>0</v>
      </c>
      <c r="K96" s="1">
        <f t="shared" si="42"/>
        <v>0</v>
      </c>
      <c r="L96" s="1">
        <f t="shared" si="42"/>
        <v>0</v>
      </c>
      <c r="M96" s="1">
        <f t="shared" si="42"/>
        <v>0</v>
      </c>
      <c r="N96" s="1">
        <f t="shared" si="42"/>
        <v>0</v>
      </c>
      <c r="O96" s="1">
        <f t="shared" si="42"/>
        <v>0</v>
      </c>
      <c r="P96" s="1">
        <f t="shared" si="42"/>
        <v>0</v>
      </c>
      <c r="Q96" s="1">
        <f t="shared" si="42"/>
        <v>0</v>
      </c>
      <c r="R96" s="1">
        <f t="shared" si="42"/>
        <v>0</v>
      </c>
    </row>
    <row r="97" spans="1:19" x14ac:dyDescent="0.2">
      <c r="A97" s="1" t="s">
        <v>260</v>
      </c>
      <c r="B97" s="1">
        <f>SUBTOTAL(9,B98:B99)</f>
        <v>0</v>
      </c>
      <c r="C97" s="1">
        <f t="shared" ref="C97:R97" si="43">SUBTOTAL(9,C98:C99)</f>
        <v>0</v>
      </c>
      <c r="D97" s="1">
        <f t="shared" si="43"/>
        <v>0</v>
      </c>
      <c r="E97" s="1">
        <f t="shared" si="43"/>
        <v>0</v>
      </c>
      <c r="F97" s="1">
        <f t="shared" si="43"/>
        <v>0</v>
      </c>
      <c r="G97" s="1">
        <f t="shared" si="43"/>
        <v>0</v>
      </c>
      <c r="H97" s="1">
        <f t="shared" si="43"/>
        <v>0</v>
      </c>
      <c r="I97" s="1">
        <f t="shared" si="43"/>
        <v>0</v>
      </c>
      <c r="J97" s="1">
        <f t="shared" si="43"/>
        <v>0</v>
      </c>
      <c r="K97" s="1">
        <f t="shared" si="43"/>
        <v>0</v>
      </c>
      <c r="L97" s="1">
        <f t="shared" si="43"/>
        <v>0</v>
      </c>
      <c r="M97" s="1">
        <f t="shared" si="43"/>
        <v>0</v>
      </c>
      <c r="N97" s="1">
        <f t="shared" si="43"/>
        <v>0</v>
      </c>
      <c r="O97" s="1">
        <f t="shared" si="43"/>
        <v>0</v>
      </c>
      <c r="P97" s="1">
        <f t="shared" si="43"/>
        <v>0</v>
      </c>
      <c r="Q97" s="1">
        <f t="shared" si="43"/>
        <v>0</v>
      </c>
      <c r="R97" s="1">
        <f t="shared" si="43"/>
        <v>0</v>
      </c>
    </row>
    <row r="98" spans="1:19" x14ac:dyDescent="0.2">
      <c r="A98" s="1" t="s">
        <v>261</v>
      </c>
      <c r="B98" s="1">
        <f t="array" ref="B98:Q98">MMULT(B59:F59,$B$68:$Q$72)</f>
        <v>0</v>
      </c>
      <c r="C98" s="1">
        <v>0</v>
      </c>
      <c r="D98" s="1">
        <v>0</v>
      </c>
      <c r="E98" s="1">
        <v>0</v>
      </c>
      <c r="F98" s="1">
        <v>0</v>
      </c>
      <c r="G98" s="1">
        <v>0</v>
      </c>
      <c r="H98" s="1">
        <v>0</v>
      </c>
      <c r="I98" s="1">
        <v>0</v>
      </c>
      <c r="J98" s="1">
        <v>0</v>
      </c>
      <c r="K98" s="1">
        <v>0</v>
      </c>
      <c r="L98" s="1">
        <v>0</v>
      </c>
      <c r="M98" s="1">
        <v>0</v>
      </c>
      <c r="N98" s="1">
        <v>0</v>
      </c>
      <c r="O98" s="1">
        <v>0</v>
      </c>
      <c r="P98" s="1">
        <v>0</v>
      </c>
      <c r="Q98" s="1">
        <v>0</v>
      </c>
      <c r="R98" s="1">
        <f>SUM(B98:Q98)</f>
        <v>0</v>
      </c>
    </row>
    <row r="99" spans="1:19" x14ac:dyDescent="0.2">
      <c r="A99" s="1" t="s">
        <v>610</v>
      </c>
      <c r="B99" s="1">
        <f t="array" ref="B99:Q99">MMULT(B60:F60,$B$68:$Q$7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9" x14ac:dyDescent="0.2">
      <c r="A100" s="1" t="s">
        <v>633</v>
      </c>
      <c r="B100" s="1">
        <f t="shared" ref="B100:R100" si="44">SUBTOTAL(9,B76:B99)</f>
        <v>115784.89833333337</v>
      </c>
      <c r="C100" s="1">
        <f t="shared" si="44"/>
        <v>150066.4316666667</v>
      </c>
      <c r="D100" s="1">
        <f t="shared" si="44"/>
        <v>279420.52937310905</v>
      </c>
      <c r="E100" s="1">
        <f t="shared" si="44"/>
        <v>423659.16108254023</v>
      </c>
      <c r="F100" s="1">
        <f t="shared" si="44"/>
        <v>1496019.9133414791</v>
      </c>
      <c r="G100" s="1">
        <f t="shared" si="44"/>
        <v>514376.82226687949</v>
      </c>
      <c r="H100" s="1">
        <f t="shared" si="44"/>
        <v>557843.85204053111</v>
      </c>
      <c r="I100" s="1">
        <f t="shared" si="44"/>
        <v>395752.38309767895</v>
      </c>
      <c r="J100" s="1">
        <f t="shared" si="44"/>
        <v>1861.9890703911453</v>
      </c>
      <c r="K100" s="1">
        <f t="shared" si="44"/>
        <v>0</v>
      </c>
      <c r="L100" s="1">
        <f t="shared" si="44"/>
        <v>0</v>
      </c>
      <c r="M100" s="1">
        <f t="shared" si="44"/>
        <v>0</v>
      </c>
      <c r="N100" s="1">
        <f t="shared" si="44"/>
        <v>0</v>
      </c>
      <c r="O100" s="1">
        <f t="shared" si="44"/>
        <v>0</v>
      </c>
      <c r="P100" s="1">
        <f t="shared" si="44"/>
        <v>0</v>
      </c>
      <c r="Q100" s="1">
        <f t="shared" si="44"/>
        <v>42012.949727390616</v>
      </c>
      <c r="R100" s="1">
        <f t="shared" si="44"/>
        <v>3976798.9299999997</v>
      </c>
    </row>
    <row r="101" spans="1:19" x14ac:dyDescent="0.2">
      <c r="A101" s="1" t="s">
        <v>636</v>
      </c>
      <c r="B101" s="1">
        <f t="array" ref="B101:Q101">MMULT(B62:F62,$B$68:$Q$7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9" x14ac:dyDescent="0.2">
      <c r="A102" s="1" t="s">
        <v>635</v>
      </c>
      <c r="B102" s="1">
        <f t="array" ref="B102:Q102">MMULT(B63:F63,$B$68:$Q$72)</f>
        <v>0</v>
      </c>
      <c r="C102" s="1">
        <v>0</v>
      </c>
      <c r="D102" s="1">
        <v>0</v>
      </c>
      <c r="E102" s="1">
        <v>0</v>
      </c>
      <c r="F102" s="1">
        <v>0</v>
      </c>
      <c r="G102" s="1">
        <v>0</v>
      </c>
      <c r="H102" s="1">
        <v>0</v>
      </c>
      <c r="I102" s="1">
        <v>0</v>
      </c>
      <c r="J102" s="1">
        <v>0</v>
      </c>
      <c r="K102" s="1">
        <v>0</v>
      </c>
      <c r="L102" s="1">
        <v>0</v>
      </c>
      <c r="M102" s="1">
        <v>0</v>
      </c>
      <c r="N102" s="1">
        <v>0</v>
      </c>
      <c r="O102" s="1">
        <v>0</v>
      </c>
      <c r="P102" s="1">
        <v>0</v>
      </c>
      <c r="Q102" s="1">
        <v>0</v>
      </c>
      <c r="R102" s="1">
        <f>SUM(B102:Q102)</f>
        <v>0</v>
      </c>
    </row>
    <row r="103" spans="1:19" x14ac:dyDescent="0.2">
      <c r="A103" s="1" t="s">
        <v>634</v>
      </c>
      <c r="B103" s="1">
        <f t="shared" ref="B103:R103" si="45">SUBTOTAL(9,B76:B102)</f>
        <v>115784.89833333337</v>
      </c>
      <c r="C103" s="1">
        <f t="shared" si="45"/>
        <v>150066.4316666667</v>
      </c>
      <c r="D103" s="1">
        <f t="shared" si="45"/>
        <v>279420.52937310905</v>
      </c>
      <c r="E103" s="1">
        <f t="shared" si="45"/>
        <v>423659.16108254023</v>
      </c>
      <c r="F103" s="1">
        <f t="shared" si="45"/>
        <v>1496019.9133414791</v>
      </c>
      <c r="G103" s="1">
        <f t="shared" si="45"/>
        <v>514376.82226687949</v>
      </c>
      <c r="H103" s="1">
        <f t="shared" si="45"/>
        <v>557843.85204053111</v>
      </c>
      <c r="I103" s="1">
        <f t="shared" si="45"/>
        <v>395752.38309767895</v>
      </c>
      <c r="J103" s="1">
        <f t="shared" si="45"/>
        <v>1861.9890703911453</v>
      </c>
      <c r="K103" s="1">
        <f t="shared" si="45"/>
        <v>0</v>
      </c>
      <c r="L103" s="1">
        <f t="shared" si="45"/>
        <v>0</v>
      </c>
      <c r="M103" s="1">
        <f t="shared" si="45"/>
        <v>0</v>
      </c>
      <c r="N103" s="1">
        <f t="shared" si="45"/>
        <v>0</v>
      </c>
      <c r="O103" s="1">
        <f t="shared" si="45"/>
        <v>0</v>
      </c>
      <c r="P103" s="1">
        <f t="shared" si="45"/>
        <v>0</v>
      </c>
      <c r="Q103" s="1">
        <f t="shared" si="45"/>
        <v>42012.949727390616</v>
      </c>
      <c r="R103" s="1">
        <f t="shared" si="45"/>
        <v>3976798.9299999997</v>
      </c>
    </row>
    <row r="105" spans="1:19" x14ac:dyDescent="0.2">
      <c r="A105" s="1" t="s">
        <v>214</v>
      </c>
    </row>
    <row r="106" spans="1:19" s="9" customFormat="1" ht="51" x14ac:dyDescent="0.2">
      <c r="B106" s="18" t="str">
        <f t="array" ref="B106:Q106">TRANSPOSE(List_Functions)</f>
        <v>Generation</v>
      </c>
      <c r="C106" s="18" t="str">
        <v>Purchased Power</v>
      </c>
      <c r="D106" s="18" t="str">
        <v>Transmission</v>
      </c>
      <c r="E106" s="18" t="str">
        <v>Substations</v>
      </c>
      <c r="F106" s="18" t="str">
        <v>Primary Lines</v>
      </c>
      <c r="G106" s="18" t="str">
        <v>Transformers</v>
      </c>
      <c r="H106" s="18" t="str">
        <v>Secondary Lines</v>
      </c>
      <c r="I106" s="18" t="str">
        <v>Service Lines</v>
      </c>
      <c r="J106" s="18" t="str">
        <v>Meter Assets</v>
      </c>
      <c r="K106" s="18" t="str">
        <v>Meter Reading</v>
      </c>
      <c r="L106" s="18" t="str">
        <v>Billing</v>
      </c>
      <c r="M106" s="18" t="str">
        <v>Remittance &amp; Collection</v>
      </c>
      <c r="N106" s="18" t="str">
        <v>Uncollectibles &amp; Damage Claims</v>
      </c>
      <c r="O106" s="18" t="str">
        <v>Service Connections</v>
      </c>
      <c r="P106" s="18" t="str">
        <v>Late Payments</v>
      </c>
      <c r="Q106" s="18" t="str">
        <v>Lighting</v>
      </c>
      <c r="R106" s="18" t="s">
        <v>214</v>
      </c>
      <c r="S106" s="18" t="s">
        <v>686</v>
      </c>
    </row>
    <row r="107" spans="1:19" x14ac:dyDescent="0.2">
      <c r="A107" s="1" t="s">
        <v>262</v>
      </c>
    </row>
    <row r="108" spans="1:19" x14ac:dyDescent="0.2">
      <c r="A108" s="3" t="s">
        <v>247</v>
      </c>
      <c r="B108" s="1">
        <f t="shared" ref="B108:Q108" si="46">SUM(B7,B77)</f>
        <v>1094718.9358333335</v>
      </c>
      <c r="C108" s="1">
        <f t="shared" si="46"/>
        <v>150066.4316666667</v>
      </c>
      <c r="D108" s="1">
        <f t="shared" si="46"/>
        <v>286210.93687310902</v>
      </c>
      <c r="E108" s="1">
        <f t="shared" si="46"/>
        <v>229329.82895240054</v>
      </c>
      <c r="F108" s="1">
        <f t="shared" si="46"/>
        <v>91710.815983564287</v>
      </c>
      <c r="G108" s="1">
        <f t="shared" si="46"/>
        <v>85485.931414841994</v>
      </c>
      <c r="H108" s="1">
        <f t="shared" si="46"/>
        <v>80684.890143448429</v>
      </c>
      <c r="I108" s="1">
        <f t="shared" si="46"/>
        <v>8829.4485538187764</v>
      </c>
      <c r="J108" s="1">
        <f t="shared" si="46"/>
        <v>1861.9890703911453</v>
      </c>
      <c r="K108" s="1">
        <f t="shared" si="46"/>
        <v>0</v>
      </c>
      <c r="L108" s="1">
        <f t="shared" si="46"/>
        <v>0</v>
      </c>
      <c r="M108" s="1">
        <f t="shared" si="46"/>
        <v>0</v>
      </c>
      <c r="N108" s="1">
        <f t="shared" si="46"/>
        <v>0</v>
      </c>
      <c r="O108" s="1">
        <f t="shared" si="46"/>
        <v>0</v>
      </c>
      <c r="P108" s="1">
        <f t="shared" si="46"/>
        <v>0</v>
      </c>
      <c r="Q108" s="1">
        <f t="shared" si="46"/>
        <v>937.33150842609689</v>
      </c>
      <c r="R108" s="1">
        <f>SUM(B108:Q108)</f>
        <v>2029836.5400000003</v>
      </c>
      <c r="S108" s="1">
        <f>SUMIFS(RR_Labour,RR_Reporting,$A108)</f>
        <v>2029836.5400000003</v>
      </c>
    </row>
    <row r="109" spans="1:19" x14ac:dyDescent="0.2">
      <c r="A109" s="3" t="s">
        <v>248</v>
      </c>
      <c r="B109" s="1">
        <f t="shared" ref="B109:Q109" si="47">SUM(B8,B78)</f>
        <v>0</v>
      </c>
      <c r="C109" s="1">
        <f t="shared" si="47"/>
        <v>0</v>
      </c>
      <c r="D109" s="1">
        <f t="shared" si="47"/>
        <v>0</v>
      </c>
      <c r="E109" s="1">
        <f t="shared" si="47"/>
        <v>0</v>
      </c>
      <c r="F109" s="1">
        <f t="shared" si="47"/>
        <v>0</v>
      </c>
      <c r="G109" s="1">
        <f t="shared" si="47"/>
        <v>0</v>
      </c>
      <c r="H109" s="1">
        <f t="shared" si="47"/>
        <v>0</v>
      </c>
      <c r="I109" s="1">
        <f t="shared" si="47"/>
        <v>0</v>
      </c>
      <c r="J109" s="1">
        <f t="shared" si="47"/>
        <v>0</v>
      </c>
      <c r="K109" s="1">
        <f t="shared" si="47"/>
        <v>0</v>
      </c>
      <c r="L109" s="1">
        <f t="shared" si="47"/>
        <v>0</v>
      </c>
      <c r="M109" s="1">
        <f t="shared" si="47"/>
        <v>0</v>
      </c>
      <c r="N109" s="1">
        <f t="shared" si="47"/>
        <v>0</v>
      </c>
      <c r="O109" s="1">
        <f t="shared" si="47"/>
        <v>0</v>
      </c>
      <c r="P109" s="1">
        <f t="shared" si="47"/>
        <v>0</v>
      </c>
      <c r="Q109" s="1">
        <f t="shared" si="47"/>
        <v>0</v>
      </c>
      <c r="R109" s="1">
        <f>SUM(B109:Q109)</f>
        <v>0</v>
      </c>
      <c r="S109" s="1">
        <f>SUMIFS(RR_Labour,RR_Reporting,$A109)</f>
        <v>0</v>
      </c>
    </row>
    <row r="110" spans="1:19" x14ac:dyDescent="0.2">
      <c r="A110" s="3" t="s">
        <v>249</v>
      </c>
      <c r="B110" s="1">
        <f t="shared" ref="B110:R110" si="48">SUBTOTAL(9,B108:B109)</f>
        <v>1094718.9358333335</v>
      </c>
      <c r="C110" s="1">
        <f t="shared" si="48"/>
        <v>150066.4316666667</v>
      </c>
      <c r="D110" s="1">
        <f t="shared" si="48"/>
        <v>286210.93687310902</v>
      </c>
      <c r="E110" s="1">
        <f t="shared" si="48"/>
        <v>229329.82895240054</v>
      </c>
      <c r="F110" s="1">
        <f t="shared" si="48"/>
        <v>91710.815983564287</v>
      </c>
      <c r="G110" s="1">
        <f t="shared" si="48"/>
        <v>85485.931414841994</v>
      </c>
      <c r="H110" s="1">
        <f t="shared" si="48"/>
        <v>80684.890143448429</v>
      </c>
      <c r="I110" s="1">
        <f t="shared" si="48"/>
        <v>8829.4485538187764</v>
      </c>
      <c r="J110" s="1">
        <f t="shared" si="48"/>
        <v>1861.9890703911453</v>
      </c>
      <c r="K110" s="1">
        <f t="shared" si="48"/>
        <v>0</v>
      </c>
      <c r="L110" s="1">
        <f t="shared" si="48"/>
        <v>0</v>
      </c>
      <c r="M110" s="1">
        <f t="shared" si="48"/>
        <v>0</v>
      </c>
      <c r="N110" s="1">
        <f t="shared" si="48"/>
        <v>0</v>
      </c>
      <c r="O110" s="1">
        <f t="shared" si="48"/>
        <v>0</v>
      </c>
      <c r="P110" s="1">
        <f t="shared" si="48"/>
        <v>0</v>
      </c>
      <c r="Q110" s="1">
        <f t="shared" si="48"/>
        <v>937.33150842609689</v>
      </c>
      <c r="R110" s="1">
        <f t="shared" si="48"/>
        <v>2029836.5400000003</v>
      </c>
    </row>
    <row r="111" spans="1:19" x14ac:dyDescent="0.2">
      <c r="A111" s="3" t="s">
        <v>124</v>
      </c>
      <c r="B111" s="1">
        <f t="shared" ref="B111:Q111" si="49">SUM(B10,B80)</f>
        <v>40751.68250000001</v>
      </c>
      <c r="C111" s="1">
        <f t="shared" si="49"/>
        <v>0</v>
      </c>
      <c r="D111" s="1">
        <f t="shared" si="49"/>
        <v>40751.68250000001</v>
      </c>
      <c r="E111" s="1">
        <f t="shared" si="49"/>
        <v>282541.50213013968</v>
      </c>
      <c r="F111" s="1">
        <f t="shared" si="49"/>
        <v>1404309.0973579148</v>
      </c>
      <c r="G111" s="1">
        <f t="shared" si="49"/>
        <v>931145.69085203763</v>
      </c>
      <c r="H111" s="1">
        <f t="shared" si="49"/>
        <v>477158.96189708263</v>
      </c>
      <c r="I111" s="1">
        <f t="shared" si="49"/>
        <v>386922.93454386014</v>
      </c>
      <c r="J111" s="1">
        <f t="shared" si="49"/>
        <v>0</v>
      </c>
      <c r="K111" s="1">
        <f t="shared" si="49"/>
        <v>76588.870000000024</v>
      </c>
      <c r="L111" s="1">
        <f t="shared" si="49"/>
        <v>0</v>
      </c>
      <c r="M111" s="1">
        <f t="shared" si="49"/>
        <v>0</v>
      </c>
      <c r="N111" s="1">
        <f t="shared" si="49"/>
        <v>0</v>
      </c>
      <c r="O111" s="1">
        <f t="shared" si="49"/>
        <v>0</v>
      </c>
      <c r="P111" s="1">
        <f t="shared" si="49"/>
        <v>0</v>
      </c>
      <c r="Q111" s="1">
        <f t="shared" si="49"/>
        <v>41075.618218964519</v>
      </c>
      <c r="R111" s="1">
        <f>SUM(B111:Q111)</f>
        <v>3681246.0399999996</v>
      </c>
      <c r="S111" s="1">
        <f>SUMIFS(RR_Labour,RR_Reporting,$A111)</f>
        <v>3681246.0399999996</v>
      </c>
    </row>
    <row r="112" spans="1:19" x14ac:dyDescent="0.2">
      <c r="A112" s="3" t="s">
        <v>12</v>
      </c>
      <c r="B112" s="1">
        <f t="shared" ref="B112:Q112" si="50">SUM(B11,B81)</f>
        <v>0</v>
      </c>
      <c r="C112" s="1">
        <f t="shared" si="50"/>
        <v>0</v>
      </c>
      <c r="D112" s="1">
        <f t="shared" si="50"/>
        <v>694812.17999999993</v>
      </c>
      <c r="E112" s="1">
        <f t="shared" si="50"/>
        <v>0</v>
      </c>
      <c r="F112" s="1">
        <f t="shared" si="50"/>
        <v>0</v>
      </c>
      <c r="G112" s="1">
        <f t="shared" si="50"/>
        <v>0</v>
      </c>
      <c r="H112" s="1">
        <f t="shared" si="50"/>
        <v>0</v>
      </c>
      <c r="I112" s="1">
        <f t="shared" si="50"/>
        <v>0</v>
      </c>
      <c r="J112" s="1">
        <f t="shared" si="50"/>
        <v>0</v>
      </c>
      <c r="K112" s="1">
        <f t="shared" si="50"/>
        <v>0</v>
      </c>
      <c r="L112" s="1">
        <f t="shared" si="50"/>
        <v>0</v>
      </c>
      <c r="M112" s="1">
        <f t="shared" si="50"/>
        <v>0</v>
      </c>
      <c r="N112" s="1">
        <f t="shared" si="50"/>
        <v>0</v>
      </c>
      <c r="O112" s="1">
        <f t="shared" si="50"/>
        <v>0</v>
      </c>
      <c r="P112" s="1">
        <f t="shared" si="50"/>
        <v>0</v>
      </c>
      <c r="Q112" s="1">
        <f t="shared" si="50"/>
        <v>0</v>
      </c>
      <c r="R112" s="1">
        <f>SUM(B112:Q112)</f>
        <v>694812.17999999993</v>
      </c>
      <c r="S112" s="1">
        <f>SUMIFS(RR_Labour,RR_Reporting,$A112)</f>
        <v>694812.17999999993</v>
      </c>
    </row>
    <row r="113" spans="1:19" x14ac:dyDescent="0.2">
      <c r="A113" s="3" t="s">
        <v>250</v>
      </c>
      <c r="B113" s="1">
        <f t="shared" ref="B113:Q113" si="51">SUM(B12,B82)</f>
        <v>0</v>
      </c>
      <c r="C113" s="1">
        <f t="shared" si="51"/>
        <v>0</v>
      </c>
      <c r="D113" s="1">
        <f t="shared" si="51"/>
        <v>0</v>
      </c>
      <c r="E113" s="1">
        <f t="shared" si="51"/>
        <v>0</v>
      </c>
      <c r="F113" s="1">
        <f t="shared" si="51"/>
        <v>0</v>
      </c>
      <c r="G113" s="1">
        <f t="shared" si="51"/>
        <v>0</v>
      </c>
      <c r="H113" s="1">
        <f t="shared" si="51"/>
        <v>0</v>
      </c>
      <c r="I113" s="1">
        <f t="shared" si="51"/>
        <v>0</v>
      </c>
      <c r="J113" s="1">
        <f t="shared" si="51"/>
        <v>0</v>
      </c>
      <c r="K113" s="1">
        <f t="shared" si="51"/>
        <v>0</v>
      </c>
      <c r="L113" s="1">
        <f t="shared" si="51"/>
        <v>0</v>
      </c>
      <c r="M113" s="1">
        <f t="shared" si="51"/>
        <v>0</v>
      </c>
      <c r="N113" s="1">
        <f t="shared" si="51"/>
        <v>0</v>
      </c>
      <c r="O113" s="1">
        <f t="shared" si="51"/>
        <v>0</v>
      </c>
      <c r="P113" s="1">
        <f t="shared" si="51"/>
        <v>0</v>
      </c>
      <c r="Q113" s="1">
        <f t="shared" si="51"/>
        <v>0</v>
      </c>
      <c r="R113" s="1">
        <f>SUM(B113:Q113)</f>
        <v>0</v>
      </c>
      <c r="S113" s="1">
        <f>SUMIFS(RR_Labour,RR_Reporting,$A113)</f>
        <v>0</v>
      </c>
    </row>
    <row r="114" spans="1:19" x14ac:dyDescent="0.2">
      <c r="A114" s="3" t="s">
        <v>251</v>
      </c>
      <c r="B114" s="1">
        <f t="shared" ref="B114:Q114" si="52">SUM(B13,B83)</f>
        <v>0</v>
      </c>
      <c r="C114" s="1">
        <f t="shared" si="52"/>
        <v>0</v>
      </c>
      <c r="D114" s="1">
        <f t="shared" si="52"/>
        <v>211180.10999999996</v>
      </c>
      <c r="E114" s="1">
        <f t="shared" si="52"/>
        <v>0</v>
      </c>
      <c r="F114" s="1">
        <f t="shared" si="52"/>
        <v>0</v>
      </c>
      <c r="G114" s="1">
        <f t="shared" si="52"/>
        <v>0</v>
      </c>
      <c r="H114" s="1">
        <f t="shared" si="52"/>
        <v>0</v>
      </c>
      <c r="I114" s="1">
        <f t="shared" si="52"/>
        <v>0</v>
      </c>
      <c r="J114" s="1">
        <f t="shared" si="52"/>
        <v>0</v>
      </c>
      <c r="K114" s="1">
        <f t="shared" si="52"/>
        <v>0</v>
      </c>
      <c r="L114" s="1">
        <f t="shared" si="52"/>
        <v>0</v>
      </c>
      <c r="M114" s="1">
        <f t="shared" si="52"/>
        <v>0</v>
      </c>
      <c r="N114" s="1">
        <f t="shared" si="52"/>
        <v>0</v>
      </c>
      <c r="O114" s="1">
        <f t="shared" si="52"/>
        <v>0</v>
      </c>
      <c r="P114" s="1">
        <f t="shared" si="52"/>
        <v>0</v>
      </c>
      <c r="Q114" s="1">
        <f t="shared" si="52"/>
        <v>0</v>
      </c>
      <c r="R114" s="1">
        <f>SUM(B114:Q114)</f>
        <v>211180.10999999996</v>
      </c>
      <c r="S114" s="1">
        <f>SUMIFS(RR_Labour,RR_Reporting,$A114)</f>
        <v>211180.10999999996</v>
      </c>
    </row>
    <row r="115" spans="1:19" x14ac:dyDescent="0.2">
      <c r="A115" s="3" t="s">
        <v>252</v>
      </c>
      <c r="B115" s="1">
        <f t="shared" ref="B115:Q115" si="53">SUM(B14,B84)</f>
        <v>0</v>
      </c>
      <c r="C115" s="1">
        <f t="shared" si="53"/>
        <v>0</v>
      </c>
      <c r="D115" s="1">
        <f t="shared" si="53"/>
        <v>0</v>
      </c>
      <c r="E115" s="1">
        <f t="shared" si="53"/>
        <v>0</v>
      </c>
      <c r="F115" s="1">
        <f t="shared" si="53"/>
        <v>0</v>
      </c>
      <c r="G115" s="1">
        <f t="shared" si="53"/>
        <v>0</v>
      </c>
      <c r="H115" s="1">
        <f t="shared" si="53"/>
        <v>0</v>
      </c>
      <c r="I115" s="1">
        <f t="shared" si="53"/>
        <v>0</v>
      </c>
      <c r="J115" s="1">
        <f t="shared" si="53"/>
        <v>0</v>
      </c>
      <c r="K115" s="1">
        <f t="shared" si="53"/>
        <v>0</v>
      </c>
      <c r="L115" s="1">
        <f t="shared" si="53"/>
        <v>0</v>
      </c>
      <c r="M115" s="1">
        <f t="shared" si="53"/>
        <v>0</v>
      </c>
      <c r="N115" s="1">
        <f t="shared" si="53"/>
        <v>0</v>
      </c>
      <c r="O115" s="1">
        <f t="shared" si="53"/>
        <v>0</v>
      </c>
      <c r="P115" s="1">
        <f t="shared" si="53"/>
        <v>0</v>
      </c>
      <c r="Q115" s="1">
        <f t="shared" si="53"/>
        <v>0</v>
      </c>
      <c r="R115" s="1">
        <f>SUM(B115:Q115)</f>
        <v>0</v>
      </c>
      <c r="S115" s="1">
        <f>SUMIFS(RR_Labour,RR_Reporting,$A115)</f>
        <v>0</v>
      </c>
    </row>
    <row r="116" spans="1:19" x14ac:dyDescent="0.2">
      <c r="A116" s="3" t="s">
        <v>253</v>
      </c>
      <c r="B116" s="1">
        <f t="shared" ref="B116:R116" si="54">SUBTOTAL(9,B107:B115)</f>
        <v>1135470.6183333336</v>
      </c>
      <c r="C116" s="1">
        <f t="shared" si="54"/>
        <v>150066.4316666667</v>
      </c>
      <c r="D116" s="1">
        <f t="shared" si="54"/>
        <v>1232954.9093731088</v>
      </c>
      <c r="E116" s="1">
        <f t="shared" si="54"/>
        <v>511871.33108254021</v>
      </c>
      <c r="F116" s="1">
        <f t="shared" si="54"/>
        <v>1496019.9133414791</v>
      </c>
      <c r="G116" s="1">
        <f t="shared" si="54"/>
        <v>1016631.6222668797</v>
      </c>
      <c r="H116" s="1">
        <f t="shared" si="54"/>
        <v>557843.85204053111</v>
      </c>
      <c r="I116" s="1">
        <f t="shared" si="54"/>
        <v>395752.38309767895</v>
      </c>
      <c r="J116" s="1">
        <f t="shared" si="54"/>
        <v>1861.9890703911453</v>
      </c>
      <c r="K116" s="1">
        <f t="shared" si="54"/>
        <v>76588.870000000024</v>
      </c>
      <c r="L116" s="1">
        <f t="shared" si="54"/>
        <v>0</v>
      </c>
      <c r="M116" s="1">
        <f t="shared" si="54"/>
        <v>0</v>
      </c>
      <c r="N116" s="1">
        <f t="shared" si="54"/>
        <v>0</v>
      </c>
      <c r="O116" s="1">
        <f t="shared" si="54"/>
        <v>0</v>
      </c>
      <c r="P116" s="1">
        <f t="shared" si="54"/>
        <v>0</v>
      </c>
      <c r="Q116" s="1">
        <f t="shared" si="54"/>
        <v>42012.949727390616</v>
      </c>
      <c r="R116" s="1">
        <f t="shared" si="54"/>
        <v>6617074.8700000001</v>
      </c>
    </row>
    <row r="117" spans="1:19" x14ac:dyDescent="0.2">
      <c r="A117" s="2" t="s">
        <v>138</v>
      </c>
    </row>
    <row r="118" spans="1:19" x14ac:dyDescent="0.2">
      <c r="A118" s="3" t="s">
        <v>479</v>
      </c>
      <c r="B118" s="1">
        <f t="shared" ref="B118:Q118" si="55">SUM(B17,B87)</f>
        <v>0</v>
      </c>
      <c r="C118" s="1">
        <f t="shared" si="55"/>
        <v>0</v>
      </c>
      <c r="D118" s="1">
        <f t="shared" si="55"/>
        <v>0</v>
      </c>
      <c r="E118" s="1">
        <f t="shared" si="55"/>
        <v>0</v>
      </c>
      <c r="F118" s="1">
        <f t="shared" si="55"/>
        <v>0</v>
      </c>
      <c r="G118" s="1">
        <f t="shared" si="55"/>
        <v>0</v>
      </c>
      <c r="H118" s="1">
        <f t="shared" si="55"/>
        <v>0</v>
      </c>
      <c r="I118" s="1">
        <f t="shared" si="55"/>
        <v>0</v>
      </c>
      <c r="J118" s="1">
        <f t="shared" si="55"/>
        <v>0</v>
      </c>
      <c r="K118" s="1">
        <f t="shared" si="55"/>
        <v>0</v>
      </c>
      <c r="L118" s="1">
        <f t="shared" si="55"/>
        <v>0</v>
      </c>
      <c r="M118" s="1">
        <f t="shared" si="55"/>
        <v>0</v>
      </c>
      <c r="N118" s="1">
        <f t="shared" si="55"/>
        <v>0</v>
      </c>
      <c r="O118" s="1">
        <f t="shared" si="55"/>
        <v>0</v>
      </c>
      <c r="P118" s="1">
        <f t="shared" si="55"/>
        <v>0</v>
      </c>
      <c r="Q118" s="1">
        <f t="shared" si="55"/>
        <v>0</v>
      </c>
      <c r="R118" s="1">
        <f>SUM(B118:Q118)</f>
        <v>0</v>
      </c>
      <c r="S118" s="1">
        <f>SUMIFS(RR_Labour,RR_Reporting,$A118)</f>
        <v>0</v>
      </c>
    </row>
    <row r="119" spans="1:19" x14ac:dyDescent="0.2">
      <c r="A119" s="3" t="s">
        <v>480</v>
      </c>
      <c r="B119" s="1">
        <f t="shared" ref="B119:Q119" si="56">SUM(B18,B88)</f>
        <v>0</v>
      </c>
      <c r="C119" s="1">
        <f t="shared" si="56"/>
        <v>0</v>
      </c>
      <c r="D119" s="1">
        <f t="shared" si="56"/>
        <v>0</v>
      </c>
      <c r="E119" s="1">
        <f t="shared" si="56"/>
        <v>0</v>
      </c>
      <c r="F119" s="1">
        <f t="shared" si="56"/>
        <v>0</v>
      </c>
      <c r="G119" s="1">
        <f t="shared" si="56"/>
        <v>0</v>
      </c>
      <c r="H119" s="1">
        <f t="shared" si="56"/>
        <v>0</v>
      </c>
      <c r="I119" s="1">
        <f t="shared" si="56"/>
        <v>0</v>
      </c>
      <c r="J119" s="1">
        <f t="shared" si="56"/>
        <v>0</v>
      </c>
      <c r="K119" s="1">
        <f t="shared" si="56"/>
        <v>0</v>
      </c>
      <c r="L119" s="1">
        <f t="shared" si="56"/>
        <v>0</v>
      </c>
      <c r="M119" s="1">
        <f t="shared" si="56"/>
        <v>0</v>
      </c>
      <c r="N119" s="1">
        <f t="shared" si="56"/>
        <v>0</v>
      </c>
      <c r="O119" s="1">
        <f t="shared" si="56"/>
        <v>0</v>
      </c>
      <c r="P119" s="1">
        <f t="shared" si="56"/>
        <v>0</v>
      </c>
      <c r="Q119" s="1">
        <f t="shared" si="56"/>
        <v>0</v>
      </c>
      <c r="R119" s="1">
        <f>SUM(B119:Q119)</f>
        <v>0</v>
      </c>
      <c r="S119" s="1">
        <f>SUMIFS(RR_Labour,RR_Reporting,$A119)</f>
        <v>0</v>
      </c>
    </row>
    <row r="120" spans="1:19" x14ac:dyDescent="0.2">
      <c r="A120" s="3" t="s">
        <v>254</v>
      </c>
      <c r="B120" s="1">
        <f t="shared" ref="B120:R120" si="57">SUBTOTAL(9,B117:B119)</f>
        <v>0</v>
      </c>
      <c r="C120" s="1">
        <f t="shared" si="57"/>
        <v>0</v>
      </c>
      <c r="D120" s="1">
        <f t="shared" si="57"/>
        <v>0</v>
      </c>
      <c r="E120" s="1">
        <f t="shared" si="57"/>
        <v>0</v>
      </c>
      <c r="F120" s="1">
        <f t="shared" si="57"/>
        <v>0</v>
      </c>
      <c r="G120" s="1">
        <f t="shared" si="57"/>
        <v>0</v>
      </c>
      <c r="H120" s="1">
        <f t="shared" si="57"/>
        <v>0</v>
      </c>
      <c r="I120" s="1">
        <f t="shared" si="57"/>
        <v>0</v>
      </c>
      <c r="J120" s="1">
        <f t="shared" si="57"/>
        <v>0</v>
      </c>
      <c r="K120" s="1">
        <f t="shared" si="57"/>
        <v>0</v>
      </c>
      <c r="L120" s="1">
        <f t="shared" si="57"/>
        <v>0</v>
      </c>
      <c r="M120" s="1">
        <f t="shared" si="57"/>
        <v>0</v>
      </c>
      <c r="N120" s="1">
        <f t="shared" si="57"/>
        <v>0</v>
      </c>
      <c r="O120" s="1">
        <f t="shared" si="57"/>
        <v>0</v>
      </c>
      <c r="P120" s="1">
        <f t="shared" si="57"/>
        <v>0</v>
      </c>
      <c r="Q120" s="1">
        <f t="shared" si="57"/>
        <v>0</v>
      </c>
      <c r="R120" s="1">
        <f t="shared" si="57"/>
        <v>0</v>
      </c>
      <c r="S120" s="1">
        <f>SUMIFS(RR_Labour,RR_Reporting,$A120)</f>
        <v>0</v>
      </c>
    </row>
    <row r="121" spans="1:19" x14ac:dyDescent="0.2">
      <c r="A121" s="1" t="s">
        <v>263</v>
      </c>
      <c r="B121" s="1">
        <f t="shared" ref="B121:R121" si="58">SUBTOTAL(9,B107:B120)</f>
        <v>1135470.6183333336</v>
      </c>
      <c r="C121" s="1">
        <f t="shared" si="58"/>
        <v>150066.4316666667</v>
      </c>
      <c r="D121" s="1">
        <f t="shared" si="58"/>
        <v>1232954.9093731088</v>
      </c>
      <c r="E121" s="1">
        <f t="shared" si="58"/>
        <v>511871.33108254021</v>
      </c>
      <c r="F121" s="1">
        <f t="shared" si="58"/>
        <v>1496019.9133414791</v>
      </c>
      <c r="G121" s="1">
        <f t="shared" si="58"/>
        <v>1016631.6222668797</v>
      </c>
      <c r="H121" s="1">
        <f t="shared" si="58"/>
        <v>557843.85204053111</v>
      </c>
      <c r="I121" s="1">
        <f t="shared" si="58"/>
        <v>395752.38309767895</v>
      </c>
      <c r="J121" s="1">
        <f t="shared" si="58"/>
        <v>1861.9890703911453</v>
      </c>
      <c r="K121" s="1">
        <f t="shared" si="58"/>
        <v>76588.870000000024</v>
      </c>
      <c r="L121" s="1">
        <f t="shared" si="58"/>
        <v>0</v>
      </c>
      <c r="M121" s="1">
        <f t="shared" si="58"/>
        <v>0</v>
      </c>
      <c r="N121" s="1">
        <f t="shared" si="58"/>
        <v>0</v>
      </c>
      <c r="O121" s="1">
        <f t="shared" si="58"/>
        <v>0</v>
      </c>
      <c r="P121" s="1">
        <f t="shared" si="58"/>
        <v>0</v>
      </c>
      <c r="Q121" s="1">
        <f t="shared" si="58"/>
        <v>42012.949727390616</v>
      </c>
      <c r="R121" s="1">
        <f t="shared" si="58"/>
        <v>6617074.8700000001</v>
      </c>
    </row>
    <row r="122" spans="1:19" x14ac:dyDescent="0.2">
      <c r="A122" s="1" t="s">
        <v>246</v>
      </c>
    </row>
    <row r="123" spans="1:19" x14ac:dyDescent="0.2">
      <c r="A123" s="3" t="s">
        <v>255</v>
      </c>
      <c r="B123" s="1">
        <f t="shared" ref="B123:Q123" si="59">SUM(B22,B92)</f>
        <v>0</v>
      </c>
      <c r="C123" s="1">
        <f t="shared" si="59"/>
        <v>0</v>
      </c>
      <c r="D123" s="1">
        <f t="shared" si="59"/>
        <v>0</v>
      </c>
      <c r="E123" s="1">
        <f t="shared" si="59"/>
        <v>0</v>
      </c>
      <c r="F123" s="1">
        <f t="shared" si="59"/>
        <v>0</v>
      </c>
      <c r="G123" s="1">
        <f t="shared" si="59"/>
        <v>0</v>
      </c>
      <c r="H123" s="1">
        <f t="shared" si="59"/>
        <v>0</v>
      </c>
      <c r="I123" s="1">
        <f t="shared" si="59"/>
        <v>0</v>
      </c>
      <c r="J123" s="1">
        <f t="shared" si="59"/>
        <v>0</v>
      </c>
      <c r="K123" s="1">
        <f t="shared" si="59"/>
        <v>0</v>
      </c>
      <c r="L123" s="1">
        <f t="shared" si="59"/>
        <v>0</v>
      </c>
      <c r="M123" s="1">
        <f t="shared" si="59"/>
        <v>0</v>
      </c>
      <c r="N123" s="1">
        <f t="shared" si="59"/>
        <v>0</v>
      </c>
      <c r="O123" s="1">
        <f t="shared" si="59"/>
        <v>0</v>
      </c>
      <c r="P123" s="1">
        <f t="shared" si="59"/>
        <v>0</v>
      </c>
      <c r="Q123" s="1">
        <f t="shared" si="59"/>
        <v>0</v>
      </c>
      <c r="R123" s="1">
        <f>SUM(B123:Q123)</f>
        <v>0</v>
      </c>
      <c r="S123" s="1">
        <f t="shared" ref="S123:S130" si="60">SUMIFS(RR_Labour,RR_Reporting,$A123)</f>
        <v>0</v>
      </c>
    </row>
    <row r="124" spans="1:19" x14ac:dyDescent="0.2">
      <c r="A124" s="3" t="s">
        <v>256</v>
      </c>
      <c r="B124" s="1">
        <f t="shared" ref="B124:Q124" si="61">SUM(B23,B93)</f>
        <v>0</v>
      </c>
      <c r="C124" s="1">
        <f t="shared" si="61"/>
        <v>0</v>
      </c>
      <c r="D124" s="1">
        <f t="shared" si="61"/>
        <v>0</v>
      </c>
      <c r="E124" s="1">
        <f t="shared" si="61"/>
        <v>0</v>
      </c>
      <c r="F124" s="1">
        <f t="shared" si="61"/>
        <v>0</v>
      </c>
      <c r="G124" s="1">
        <f t="shared" si="61"/>
        <v>0</v>
      </c>
      <c r="H124" s="1">
        <f t="shared" si="61"/>
        <v>0</v>
      </c>
      <c r="I124" s="1">
        <f t="shared" si="61"/>
        <v>0</v>
      </c>
      <c r="J124" s="1">
        <f t="shared" si="61"/>
        <v>0</v>
      </c>
      <c r="K124" s="1">
        <f t="shared" si="61"/>
        <v>0</v>
      </c>
      <c r="L124" s="1">
        <f t="shared" si="61"/>
        <v>0</v>
      </c>
      <c r="M124" s="1">
        <f t="shared" si="61"/>
        <v>0</v>
      </c>
      <c r="N124" s="1">
        <f t="shared" si="61"/>
        <v>0</v>
      </c>
      <c r="O124" s="1">
        <f t="shared" si="61"/>
        <v>0</v>
      </c>
      <c r="P124" s="1">
        <f t="shared" si="61"/>
        <v>0</v>
      </c>
      <c r="Q124" s="1">
        <f t="shared" si="61"/>
        <v>0</v>
      </c>
      <c r="R124" s="1">
        <f>SUM(B124:Q124)</f>
        <v>0</v>
      </c>
      <c r="S124" s="1">
        <f t="shared" si="60"/>
        <v>0</v>
      </c>
    </row>
    <row r="125" spans="1:19" x14ac:dyDescent="0.2">
      <c r="A125" s="3" t="s">
        <v>257</v>
      </c>
      <c r="B125" s="1">
        <f t="shared" ref="B125:Q125" si="62">SUM(B24,B94)</f>
        <v>0</v>
      </c>
      <c r="C125" s="1">
        <f t="shared" si="62"/>
        <v>0</v>
      </c>
      <c r="D125" s="1">
        <f t="shared" si="62"/>
        <v>0</v>
      </c>
      <c r="E125" s="1">
        <f t="shared" si="62"/>
        <v>0</v>
      </c>
      <c r="F125" s="1">
        <f t="shared" si="62"/>
        <v>0</v>
      </c>
      <c r="G125" s="1">
        <f t="shared" si="62"/>
        <v>0</v>
      </c>
      <c r="H125" s="1">
        <f t="shared" si="62"/>
        <v>0</v>
      </c>
      <c r="I125" s="1">
        <f t="shared" si="62"/>
        <v>0</v>
      </c>
      <c r="J125" s="1">
        <f t="shared" si="62"/>
        <v>0</v>
      </c>
      <c r="K125" s="1">
        <f t="shared" si="62"/>
        <v>0</v>
      </c>
      <c r="L125" s="1">
        <f t="shared" si="62"/>
        <v>0</v>
      </c>
      <c r="M125" s="1">
        <f t="shared" si="62"/>
        <v>0</v>
      </c>
      <c r="N125" s="1">
        <f t="shared" si="62"/>
        <v>0</v>
      </c>
      <c r="O125" s="1">
        <f t="shared" si="62"/>
        <v>0</v>
      </c>
      <c r="P125" s="1">
        <f t="shared" si="62"/>
        <v>0</v>
      </c>
      <c r="Q125" s="1">
        <f t="shared" si="62"/>
        <v>0</v>
      </c>
      <c r="R125" s="1">
        <f>SUM(B125:Q125)</f>
        <v>0</v>
      </c>
      <c r="S125" s="1">
        <f t="shared" si="60"/>
        <v>0</v>
      </c>
    </row>
    <row r="126" spans="1:19" x14ac:dyDescent="0.2">
      <c r="A126" s="3" t="s">
        <v>258</v>
      </c>
      <c r="B126" s="1">
        <f t="shared" ref="B126:Q126" si="63">SUM(B25,B95)</f>
        <v>0</v>
      </c>
      <c r="C126" s="1">
        <f t="shared" si="63"/>
        <v>0</v>
      </c>
      <c r="D126" s="1">
        <f t="shared" si="63"/>
        <v>0</v>
      </c>
      <c r="E126" s="1">
        <f t="shared" si="63"/>
        <v>0</v>
      </c>
      <c r="F126" s="1">
        <f t="shared" si="63"/>
        <v>0</v>
      </c>
      <c r="G126" s="1">
        <f t="shared" si="63"/>
        <v>0</v>
      </c>
      <c r="H126" s="1">
        <f t="shared" si="63"/>
        <v>0</v>
      </c>
      <c r="I126" s="1">
        <f t="shared" si="63"/>
        <v>0</v>
      </c>
      <c r="J126" s="1">
        <f t="shared" si="63"/>
        <v>0</v>
      </c>
      <c r="K126" s="1">
        <f t="shared" si="63"/>
        <v>0</v>
      </c>
      <c r="L126" s="1">
        <f t="shared" si="63"/>
        <v>0</v>
      </c>
      <c r="M126" s="1">
        <f t="shared" si="63"/>
        <v>0</v>
      </c>
      <c r="N126" s="1">
        <f t="shared" si="63"/>
        <v>0</v>
      </c>
      <c r="O126" s="1">
        <f t="shared" si="63"/>
        <v>0</v>
      </c>
      <c r="P126" s="1">
        <f t="shared" si="63"/>
        <v>0</v>
      </c>
      <c r="Q126" s="1">
        <f t="shared" si="63"/>
        <v>0</v>
      </c>
      <c r="R126" s="1">
        <f>SUM(B126:Q126)</f>
        <v>0</v>
      </c>
      <c r="S126" s="1">
        <f t="shared" si="60"/>
        <v>0</v>
      </c>
    </row>
    <row r="127" spans="1:19" x14ac:dyDescent="0.2">
      <c r="A127" s="3" t="s">
        <v>259</v>
      </c>
      <c r="B127" s="1">
        <f t="shared" ref="B127:R127" si="64">SUBTOTAL(9,B122:B126)</f>
        <v>0</v>
      </c>
      <c r="C127" s="1">
        <f t="shared" si="64"/>
        <v>0</v>
      </c>
      <c r="D127" s="1">
        <f t="shared" si="64"/>
        <v>0</v>
      </c>
      <c r="E127" s="1">
        <f t="shared" si="64"/>
        <v>0</v>
      </c>
      <c r="F127" s="1">
        <f t="shared" si="64"/>
        <v>0</v>
      </c>
      <c r="G127" s="1">
        <f t="shared" si="64"/>
        <v>0</v>
      </c>
      <c r="H127" s="1">
        <f t="shared" si="64"/>
        <v>0</v>
      </c>
      <c r="I127" s="1">
        <f t="shared" si="64"/>
        <v>0</v>
      </c>
      <c r="J127" s="1">
        <f t="shared" si="64"/>
        <v>0</v>
      </c>
      <c r="K127" s="1">
        <f t="shared" si="64"/>
        <v>0</v>
      </c>
      <c r="L127" s="1">
        <f t="shared" si="64"/>
        <v>0</v>
      </c>
      <c r="M127" s="1">
        <f t="shared" si="64"/>
        <v>0</v>
      </c>
      <c r="N127" s="1">
        <f t="shared" si="64"/>
        <v>0</v>
      </c>
      <c r="O127" s="1">
        <f t="shared" si="64"/>
        <v>0</v>
      </c>
      <c r="P127" s="1">
        <f t="shared" si="64"/>
        <v>0</v>
      </c>
      <c r="Q127" s="1">
        <f t="shared" si="64"/>
        <v>0</v>
      </c>
      <c r="R127" s="1">
        <f t="shared" si="64"/>
        <v>0</v>
      </c>
      <c r="S127" s="1">
        <f t="shared" si="60"/>
        <v>0</v>
      </c>
    </row>
    <row r="128" spans="1:19" x14ac:dyDescent="0.2">
      <c r="A128" s="1" t="s">
        <v>260</v>
      </c>
      <c r="B128" s="1">
        <f>SUBTOTAL(9,B129:B130)</f>
        <v>0</v>
      </c>
      <c r="C128" s="1">
        <f t="shared" ref="C128:R128" si="65">SUBTOTAL(9,C129:C130)</f>
        <v>0</v>
      </c>
      <c r="D128" s="1">
        <f t="shared" si="65"/>
        <v>0</v>
      </c>
      <c r="E128" s="1">
        <f t="shared" si="65"/>
        <v>0</v>
      </c>
      <c r="F128" s="1">
        <f t="shared" si="65"/>
        <v>0</v>
      </c>
      <c r="G128" s="1">
        <f t="shared" si="65"/>
        <v>0</v>
      </c>
      <c r="H128" s="1">
        <f t="shared" si="65"/>
        <v>0</v>
      </c>
      <c r="I128" s="1">
        <f t="shared" si="65"/>
        <v>0</v>
      </c>
      <c r="J128" s="1">
        <f t="shared" si="65"/>
        <v>0</v>
      </c>
      <c r="K128" s="1">
        <f t="shared" si="65"/>
        <v>0</v>
      </c>
      <c r="L128" s="1">
        <f t="shared" si="65"/>
        <v>0</v>
      </c>
      <c r="M128" s="1">
        <f t="shared" si="65"/>
        <v>0</v>
      </c>
      <c r="N128" s="1">
        <f t="shared" si="65"/>
        <v>0</v>
      </c>
      <c r="O128" s="1">
        <f t="shared" si="65"/>
        <v>0</v>
      </c>
      <c r="P128" s="1">
        <f t="shared" si="65"/>
        <v>0</v>
      </c>
      <c r="Q128" s="1">
        <f t="shared" si="65"/>
        <v>0</v>
      </c>
      <c r="R128" s="1">
        <f t="shared" si="65"/>
        <v>0</v>
      </c>
      <c r="S128" s="1">
        <f t="shared" si="60"/>
        <v>0</v>
      </c>
    </row>
    <row r="129" spans="1:19" x14ac:dyDescent="0.2">
      <c r="A129" s="1" t="s">
        <v>261</v>
      </c>
      <c r="B129" s="1">
        <f t="shared" ref="B129:Q129" si="66">SUM(B28,B98)</f>
        <v>0</v>
      </c>
      <c r="C129" s="1">
        <f t="shared" si="66"/>
        <v>0</v>
      </c>
      <c r="D129" s="1">
        <f t="shared" si="66"/>
        <v>0</v>
      </c>
      <c r="E129" s="1">
        <f t="shared" si="66"/>
        <v>0</v>
      </c>
      <c r="F129" s="1">
        <f t="shared" si="66"/>
        <v>0</v>
      </c>
      <c r="G129" s="1">
        <f t="shared" si="66"/>
        <v>0</v>
      </c>
      <c r="H129" s="1">
        <f t="shared" si="66"/>
        <v>0</v>
      </c>
      <c r="I129" s="1">
        <f t="shared" si="66"/>
        <v>0</v>
      </c>
      <c r="J129" s="1">
        <f t="shared" si="66"/>
        <v>0</v>
      </c>
      <c r="K129" s="1">
        <f t="shared" si="66"/>
        <v>0</v>
      </c>
      <c r="L129" s="1">
        <f t="shared" si="66"/>
        <v>0</v>
      </c>
      <c r="M129" s="1">
        <f t="shared" si="66"/>
        <v>0</v>
      </c>
      <c r="N129" s="1">
        <f t="shared" si="66"/>
        <v>0</v>
      </c>
      <c r="O129" s="1">
        <f t="shared" si="66"/>
        <v>0</v>
      </c>
      <c r="P129" s="1">
        <f t="shared" si="66"/>
        <v>0</v>
      </c>
      <c r="Q129" s="1">
        <f t="shared" si="66"/>
        <v>0</v>
      </c>
      <c r="R129" s="1">
        <f>SUM(B129:Q129)</f>
        <v>0</v>
      </c>
      <c r="S129" s="1">
        <f t="shared" si="60"/>
        <v>0</v>
      </c>
    </row>
    <row r="130" spans="1:19" x14ac:dyDescent="0.2">
      <c r="A130" s="1" t="s">
        <v>610</v>
      </c>
      <c r="B130" s="1">
        <f t="shared" ref="B130:Q130" si="67">SUM(B29,B99)</f>
        <v>0</v>
      </c>
      <c r="C130" s="1">
        <f t="shared" si="67"/>
        <v>0</v>
      </c>
      <c r="D130" s="1">
        <f t="shared" si="67"/>
        <v>0</v>
      </c>
      <c r="E130" s="1">
        <f t="shared" si="67"/>
        <v>0</v>
      </c>
      <c r="F130" s="1">
        <f t="shared" si="67"/>
        <v>0</v>
      </c>
      <c r="G130" s="1">
        <f t="shared" si="67"/>
        <v>0</v>
      </c>
      <c r="H130" s="1">
        <f t="shared" si="67"/>
        <v>0</v>
      </c>
      <c r="I130" s="1">
        <f t="shared" si="67"/>
        <v>0</v>
      </c>
      <c r="J130" s="1">
        <f t="shared" si="67"/>
        <v>0</v>
      </c>
      <c r="K130" s="1">
        <f t="shared" si="67"/>
        <v>0</v>
      </c>
      <c r="L130" s="1">
        <f t="shared" si="67"/>
        <v>0</v>
      </c>
      <c r="M130" s="1">
        <f t="shared" si="67"/>
        <v>0</v>
      </c>
      <c r="N130" s="1">
        <f t="shared" si="67"/>
        <v>0</v>
      </c>
      <c r="O130" s="1">
        <f t="shared" si="67"/>
        <v>0</v>
      </c>
      <c r="P130" s="1">
        <f t="shared" si="67"/>
        <v>0</v>
      </c>
      <c r="Q130" s="1">
        <f t="shared" si="67"/>
        <v>0</v>
      </c>
      <c r="R130" s="1">
        <f>SUM(B130:Q130)</f>
        <v>0</v>
      </c>
      <c r="S130" s="1">
        <f t="shared" si="60"/>
        <v>0</v>
      </c>
    </row>
    <row r="131" spans="1:19" x14ac:dyDescent="0.2">
      <c r="A131" s="1" t="s">
        <v>633</v>
      </c>
      <c r="B131" s="1">
        <f>SUBTOTAL(9,B107:B130)</f>
        <v>1135470.6183333336</v>
      </c>
      <c r="C131" s="1">
        <f t="shared" ref="C131:R131" si="68">SUBTOTAL(9,C107:C130)</f>
        <v>150066.4316666667</v>
      </c>
      <c r="D131" s="1">
        <f t="shared" si="68"/>
        <v>1232954.9093731088</v>
      </c>
      <c r="E131" s="1">
        <f t="shared" si="68"/>
        <v>511871.33108254021</v>
      </c>
      <c r="F131" s="1">
        <f t="shared" si="68"/>
        <v>1496019.9133414791</v>
      </c>
      <c r="G131" s="1">
        <f t="shared" si="68"/>
        <v>1016631.6222668797</v>
      </c>
      <c r="H131" s="1">
        <f t="shared" si="68"/>
        <v>557843.85204053111</v>
      </c>
      <c r="I131" s="1">
        <f t="shared" si="68"/>
        <v>395752.38309767895</v>
      </c>
      <c r="J131" s="1">
        <f t="shared" si="68"/>
        <v>1861.9890703911453</v>
      </c>
      <c r="K131" s="1">
        <f t="shared" si="68"/>
        <v>76588.870000000024</v>
      </c>
      <c r="L131" s="1">
        <f t="shared" si="68"/>
        <v>0</v>
      </c>
      <c r="M131" s="1">
        <f t="shared" si="68"/>
        <v>0</v>
      </c>
      <c r="N131" s="1">
        <f t="shared" si="68"/>
        <v>0</v>
      </c>
      <c r="O131" s="1">
        <f t="shared" si="68"/>
        <v>0</v>
      </c>
      <c r="P131" s="1">
        <f t="shared" si="68"/>
        <v>0</v>
      </c>
      <c r="Q131" s="1">
        <f t="shared" si="68"/>
        <v>42012.949727390616</v>
      </c>
      <c r="R131" s="1">
        <f t="shared" si="68"/>
        <v>6617074.8700000001</v>
      </c>
    </row>
    <row r="132" spans="1:19" x14ac:dyDescent="0.2">
      <c r="A132" s="1" t="s">
        <v>636</v>
      </c>
      <c r="B132" s="1">
        <f t="shared" ref="B132:Q133" si="69">SUM(B31,B101)</f>
        <v>0</v>
      </c>
      <c r="C132" s="1">
        <f t="shared" si="69"/>
        <v>0</v>
      </c>
      <c r="D132" s="1">
        <f t="shared" si="69"/>
        <v>0</v>
      </c>
      <c r="E132" s="1">
        <f t="shared" si="69"/>
        <v>0</v>
      </c>
      <c r="F132" s="1">
        <f t="shared" si="69"/>
        <v>0</v>
      </c>
      <c r="G132" s="1">
        <f t="shared" si="69"/>
        <v>0</v>
      </c>
      <c r="H132" s="1">
        <f t="shared" si="69"/>
        <v>0</v>
      </c>
      <c r="I132" s="1">
        <f t="shared" si="69"/>
        <v>0</v>
      </c>
      <c r="J132" s="1">
        <f t="shared" si="69"/>
        <v>0</v>
      </c>
      <c r="K132" s="1">
        <f t="shared" si="69"/>
        <v>0</v>
      </c>
      <c r="L132" s="1">
        <f t="shared" si="69"/>
        <v>0</v>
      </c>
      <c r="M132" s="1">
        <f t="shared" si="69"/>
        <v>0</v>
      </c>
      <c r="N132" s="1">
        <f t="shared" si="69"/>
        <v>0</v>
      </c>
      <c r="O132" s="1">
        <f t="shared" si="69"/>
        <v>0</v>
      </c>
      <c r="P132" s="1">
        <f t="shared" si="69"/>
        <v>0</v>
      </c>
      <c r="Q132" s="1">
        <f t="shared" si="69"/>
        <v>0</v>
      </c>
      <c r="R132" s="1">
        <f>SUM(B132:Q132)</f>
        <v>0</v>
      </c>
      <c r="S132" s="1">
        <f>SUMIFS(RR_Labour,RR_Reporting,$A132)</f>
        <v>0</v>
      </c>
    </row>
    <row r="133" spans="1:19" x14ac:dyDescent="0.2">
      <c r="A133" s="1" t="s">
        <v>635</v>
      </c>
      <c r="B133" s="1">
        <f t="shared" si="69"/>
        <v>0</v>
      </c>
      <c r="C133" s="1">
        <f t="shared" si="69"/>
        <v>0</v>
      </c>
      <c r="D133" s="1">
        <f t="shared" si="69"/>
        <v>0</v>
      </c>
      <c r="E133" s="1">
        <f t="shared" si="69"/>
        <v>0</v>
      </c>
      <c r="F133" s="1">
        <f t="shared" si="69"/>
        <v>0</v>
      </c>
      <c r="G133" s="1">
        <f t="shared" si="69"/>
        <v>0</v>
      </c>
      <c r="H133" s="1">
        <f t="shared" si="69"/>
        <v>0</v>
      </c>
      <c r="I133" s="1">
        <f t="shared" si="69"/>
        <v>0</v>
      </c>
      <c r="J133" s="1">
        <f t="shared" si="69"/>
        <v>0</v>
      </c>
      <c r="K133" s="1">
        <f t="shared" si="69"/>
        <v>0</v>
      </c>
      <c r="L133" s="1">
        <f t="shared" si="69"/>
        <v>0</v>
      </c>
      <c r="M133" s="1">
        <f t="shared" si="69"/>
        <v>0</v>
      </c>
      <c r="N133" s="1">
        <f t="shared" si="69"/>
        <v>0</v>
      </c>
      <c r="O133" s="1">
        <f t="shared" si="69"/>
        <v>0</v>
      </c>
      <c r="P133" s="1">
        <f t="shared" si="69"/>
        <v>0</v>
      </c>
      <c r="Q133" s="1">
        <f t="shared" si="69"/>
        <v>0</v>
      </c>
      <c r="R133" s="1">
        <f>SUM(B133:Q133)</f>
        <v>0</v>
      </c>
      <c r="S133" s="1">
        <f>SUMIFS(RR_Labour,RR_Reporting,$A133)</f>
        <v>0</v>
      </c>
    </row>
    <row r="134" spans="1:19" x14ac:dyDescent="0.2">
      <c r="A134" s="1" t="s">
        <v>634</v>
      </c>
      <c r="B134" s="1">
        <f t="shared" ref="B134:R134" si="70">SUBTOTAL(9,B107:B133)</f>
        <v>1135470.6183333336</v>
      </c>
      <c r="C134" s="1">
        <f t="shared" si="70"/>
        <v>150066.4316666667</v>
      </c>
      <c r="D134" s="1">
        <f t="shared" si="70"/>
        <v>1232954.9093731088</v>
      </c>
      <c r="E134" s="1">
        <f t="shared" si="70"/>
        <v>511871.33108254021</v>
      </c>
      <c r="F134" s="1">
        <f t="shared" si="70"/>
        <v>1496019.9133414791</v>
      </c>
      <c r="G134" s="1">
        <f t="shared" si="70"/>
        <v>1016631.6222668797</v>
      </c>
      <c r="H134" s="1">
        <f t="shared" si="70"/>
        <v>557843.85204053111</v>
      </c>
      <c r="I134" s="1">
        <f t="shared" si="70"/>
        <v>395752.38309767895</v>
      </c>
      <c r="J134" s="1">
        <f t="shared" si="70"/>
        <v>1861.9890703911453</v>
      </c>
      <c r="K134" s="1">
        <f t="shared" si="70"/>
        <v>76588.870000000024</v>
      </c>
      <c r="L134" s="1">
        <f t="shared" si="70"/>
        <v>0</v>
      </c>
      <c r="M134" s="1">
        <f t="shared" si="70"/>
        <v>0</v>
      </c>
      <c r="N134" s="1">
        <f t="shared" si="70"/>
        <v>0</v>
      </c>
      <c r="O134" s="1">
        <f t="shared" si="70"/>
        <v>0</v>
      </c>
      <c r="P134" s="1">
        <f t="shared" si="70"/>
        <v>0</v>
      </c>
      <c r="Q134" s="1">
        <f t="shared" si="70"/>
        <v>42012.949727390616</v>
      </c>
      <c r="R134" s="1">
        <f t="shared" si="70"/>
        <v>6617074.8700000001</v>
      </c>
    </row>
    <row r="136" spans="1:19" x14ac:dyDescent="0.2">
      <c r="A136" s="1" t="s">
        <v>230</v>
      </c>
    </row>
    <row r="137" spans="1:19" x14ac:dyDescent="0.2">
      <c r="A137" s="1" t="s">
        <v>231</v>
      </c>
      <c r="B137" s="1">
        <f>R33</f>
        <v>2640275.94</v>
      </c>
    </row>
    <row r="138" spans="1:19" x14ac:dyDescent="0.2">
      <c r="A138" s="1" t="s">
        <v>225</v>
      </c>
      <c r="B138" s="1">
        <f>R64</f>
        <v>3976798.9299999997</v>
      </c>
      <c r="C138" s="1" t="b">
        <f>ROUND(SUM(B137:B138),0)=ROUND(B140,0)</f>
        <v>1</v>
      </c>
    </row>
    <row r="139" spans="1:19" x14ac:dyDescent="0.2">
      <c r="A139" s="1" t="s">
        <v>232</v>
      </c>
      <c r="B139" s="1">
        <f>R103</f>
        <v>3976798.9299999997</v>
      </c>
      <c r="C139" s="1" t="b">
        <f>ROUND(B138,0)=ROUND(B139,0)</f>
        <v>1</v>
      </c>
    </row>
    <row r="140" spans="1:19" x14ac:dyDescent="0.2">
      <c r="A140" s="1" t="s">
        <v>233</v>
      </c>
      <c r="B140" s="1">
        <f>SUM(RR_Labour)</f>
        <v>6617074.8699999992</v>
      </c>
    </row>
    <row r="141" spans="1:19" x14ac:dyDescent="0.2">
      <c r="A141" s="1" t="s">
        <v>234</v>
      </c>
      <c r="B141" s="1">
        <f>SUM(B134:Q134)</f>
        <v>6617074.8700000001</v>
      </c>
      <c r="C141" s="1" t="b">
        <f>ROUND(B140,0)=ROUND(B141,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3" manualBreakCount="3">
    <brk id="34" max="17" man="1"/>
    <brk id="65" max="17" man="1"/>
    <brk id="104" max="17" man="1"/>
  </rowBreak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6"/>
  <dimension ref="A1:S141"/>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16</v>
      </c>
    </row>
    <row r="2" spans="1:18" x14ac:dyDescent="0.2">
      <c r="A2" s="1" t="s">
        <v>594</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262</v>
      </c>
    </row>
    <row r="7" spans="1:18" x14ac:dyDescent="0.2">
      <c r="A7" s="3" t="s">
        <v>247</v>
      </c>
      <c r="B7" s="1">
        <f t="shared" ref="B7:K8" si="0">SUMIFS(RR_Vehicle,RR_Reporting,$A7,RR_Function,B$5)</f>
        <v>29283.699999999997</v>
      </c>
      <c r="C7" s="1">
        <f t="shared" si="0"/>
        <v>0</v>
      </c>
      <c r="D7" s="1">
        <f t="shared" si="0"/>
        <v>1759.2199999999998</v>
      </c>
      <c r="E7" s="1">
        <f t="shared" si="0"/>
        <v>0</v>
      </c>
      <c r="F7" s="1">
        <f t="shared" si="0"/>
        <v>0</v>
      </c>
      <c r="G7" s="1">
        <f t="shared" si="0"/>
        <v>0</v>
      </c>
      <c r="H7" s="1">
        <f t="shared" si="0"/>
        <v>0</v>
      </c>
      <c r="I7" s="1">
        <f t="shared" si="0"/>
        <v>0</v>
      </c>
      <c r="J7" s="1">
        <f t="shared" si="0"/>
        <v>0</v>
      </c>
      <c r="K7" s="1">
        <f t="shared" si="0"/>
        <v>0</v>
      </c>
      <c r="L7" s="1">
        <f t="shared" ref="L7:Q8" si="1">SUMIFS(RR_Vehicle,RR_Reporting,$A7,RR_Function,L$5)</f>
        <v>0</v>
      </c>
      <c r="M7" s="1">
        <f t="shared" si="1"/>
        <v>0</v>
      </c>
      <c r="N7" s="1">
        <f t="shared" si="1"/>
        <v>0</v>
      </c>
      <c r="O7" s="1">
        <f t="shared" si="1"/>
        <v>0</v>
      </c>
      <c r="P7" s="1">
        <f t="shared" si="1"/>
        <v>0</v>
      </c>
      <c r="Q7" s="1">
        <f t="shared" si="1"/>
        <v>0</v>
      </c>
      <c r="R7" s="1">
        <f>SUM(B7:Q7)</f>
        <v>31042.92</v>
      </c>
    </row>
    <row r="8" spans="1:18" x14ac:dyDescent="0.2">
      <c r="A8" s="3" t="s">
        <v>248</v>
      </c>
      <c r="B8" s="1">
        <f t="shared" si="0"/>
        <v>0</v>
      </c>
      <c r="C8" s="1">
        <f t="shared" si="0"/>
        <v>0</v>
      </c>
      <c r="D8" s="1">
        <f t="shared" si="0"/>
        <v>0</v>
      </c>
      <c r="E8" s="1">
        <f t="shared" si="0"/>
        <v>0</v>
      </c>
      <c r="F8" s="1">
        <f t="shared" si="0"/>
        <v>0</v>
      </c>
      <c r="G8" s="1">
        <f t="shared" si="0"/>
        <v>0</v>
      </c>
      <c r="H8" s="1">
        <f t="shared" si="0"/>
        <v>0</v>
      </c>
      <c r="I8" s="1">
        <f t="shared" si="0"/>
        <v>0</v>
      </c>
      <c r="J8" s="1">
        <f t="shared" si="0"/>
        <v>0</v>
      </c>
      <c r="K8" s="1">
        <f t="shared" si="0"/>
        <v>0</v>
      </c>
      <c r="L8" s="1">
        <f t="shared" si="1"/>
        <v>0</v>
      </c>
      <c r="M8" s="1">
        <f t="shared" si="1"/>
        <v>0</v>
      </c>
      <c r="N8" s="1">
        <f t="shared" si="1"/>
        <v>0</v>
      </c>
      <c r="O8" s="1">
        <f t="shared" si="1"/>
        <v>0</v>
      </c>
      <c r="P8" s="1">
        <f t="shared" si="1"/>
        <v>0</v>
      </c>
      <c r="Q8" s="1">
        <f t="shared" si="1"/>
        <v>0</v>
      </c>
      <c r="R8" s="1">
        <f>SUM(B8:Q8)</f>
        <v>0</v>
      </c>
    </row>
    <row r="9" spans="1:18" x14ac:dyDescent="0.2">
      <c r="A9" s="3" t="s">
        <v>249</v>
      </c>
      <c r="B9" s="1">
        <f>SUBTOTAL(9,B7:B8)</f>
        <v>29283.699999999997</v>
      </c>
      <c r="C9" s="1">
        <f t="shared" ref="C9:R9" si="2">SUBTOTAL(9,C7:C8)</f>
        <v>0</v>
      </c>
      <c r="D9" s="1">
        <f t="shared" si="2"/>
        <v>1759.2199999999998</v>
      </c>
      <c r="E9" s="1">
        <f t="shared" si="2"/>
        <v>0</v>
      </c>
      <c r="F9" s="1">
        <f t="shared" si="2"/>
        <v>0</v>
      </c>
      <c r="G9" s="1">
        <f t="shared" si="2"/>
        <v>0</v>
      </c>
      <c r="H9" s="1">
        <f t="shared" si="2"/>
        <v>0</v>
      </c>
      <c r="I9" s="1">
        <f t="shared" si="2"/>
        <v>0</v>
      </c>
      <c r="J9" s="1">
        <f t="shared" si="2"/>
        <v>0</v>
      </c>
      <c r="K9" s="1">
        <f t="shared" si="2"/>
        <v>0</v>
      </c>
      <c r="L9" s="1">
        <f t="shared" si="2"/>
        <v>0</v>
      </c>
      <c r="M9" s="1">
        <f t="shared" si="2"/>
        <v>0</v>
      </c>
      <c r="N9" s="1">
        <f t="shared" si="2"/>
        <v>0</v>
      </c>
      <c r="O9" s="1">
        <f t="shared" si="2"/>
        <v>0</v>
      </c>
      <c r="P9" s="1">
        <f t="shared" si="2"/>
        <v>0</v>
      </c>
      <c r="Q9" s="1">
        <f t="shared" si="2"/>
        <v>0</v>
      </c>
      <c r="R9" s="1">
        <f t="shared" si="2"/>
        <v>31042.92</v>
      </c>
    </row>
    <row r="10" spans="1:18" x14ac:dyDescent="0.2">
      <c r="A10" s="3" t="s">
        <v>124</v>
      </c>
      <c r="B10" s="1">
        <f t="shared" ref="B10:K14" si="3">SUMIFS(RR_Vehicle,RR_Reporting,$A10,RR_Function,B$5)</f>
        <v>0</v>
      </c>
      <c r="C10" s="1">
        <f t="shared" si="3"/>
        <v>0</v>
      </c>
      <c r="D10" s="1">
        <f t="shared" si="3"/>
        <v>0</v>
      </c>
      <c r="E10" s="1">
        <f t="shared" si="3"/>
        <v>1178.25</v>
      </c>
      <c r="F10" s="1">
        <f t="shared" si="3"/>
        <v>0</v>
      </c>
      <c r="G10" s="1">
        <f t="shared" si="3"/>
        <v>51316.209999999992</v>
      </c>
      <c r="H10" s="1">
        <f t="shared" si="3"/>
        <v>0</v>
      </c>
      <c r="I10" s="1">
        <f t="shared" si="3"/>
        <v>0</v>
      </c>
      <c r="J10" s="1">
        <f t="shared" si="3"/>
        <v>0</v>
      </c>
      <c r="K10" s="1">
        <f t="shared" si="3"/>
        <v>5325.0099999999993</v>
      </c>
      <c r="L10" s="1">
        <f t="shared" ref="L10:Q14" si="4">SUMIFS(RR_Vehicle,RR_Reporting,$A10,RR_Function,L$5)</f>
        <v>0</v>
      </c>
      <c r="M10" s="1">
        <f t="shared" si="4"/>
        <v>0</v>
      </c>
      <c r="N10" s="1">
        <f t="shared" si="4"/>
        <v>0</v>
      </c>
      <c r="O10" s="1">
        <f t="shared" si="4"/>
        <v>0</v>
      </c>
      <c r="P10" s="1">
        <f t="shared" si="4"/>
        <v>0</v>
      </c>
      <c r="Q10" s="1">
        <f t="shared" si="4"/>
        <v>0</v>
      </c>
      <c r="R10" s="1">
        <f>SUM(B10:Q10)</f>
        <v>57819.469999999994</v>
      </c>
    </row>
    <row r="11" spans="1:18" x14ac:dyDescent="0.2">
      <c r="A11" s="3" t="s">
        <v>12</v>
      </c>
      <c r="B11" s="1">
        <f t="shared" si="3"/>
        <v>0</v>
      </c>
      <c r="C11" s="1">
        <f t="shared" si="3"/>
        <v>0</v>
      </c>
      <c r="D11" s="1">
        <f t="shared" si="3"/>
        <v>56975.280000000013</v>
      </c>
      <c r="E11" s="1">
        <f t="shared" si="3"/>
        <v>0</v>
      </c>
      <c r="F11" s="1">
        <f t="shared" si="3"/>
        <v>0</v>
      </c>
      <c r="G11" s="1">
        <f t="shared" si="3"/>
        <v>0</v>
      </c>
      <c r="H11" s="1">
        <f t="shared" si="3"/>
        <v>0</v>
      </c>
      <c r="I11" s="1">
        <f t="shared" si="3"/>
        <v>0</v>
      </c>
      <c r="J11" s="1">
        <f t="shared" si="3"/>
        <v>0</v>
      </c>
      <c r="K11" s="1">
        <f t="shared" si="3"/>
        <v>0</v>
      </c>
      <c r="L11" s="1">
        <f t="shared" si="4"/>
        <v>0</v>
      </c>
      <c r="M11" s="1">
        <f t="shared" si="4"/>
        <v>0</v>
      </c>
      <c r="N11" s="1">
        <f t="shared" si="4"/>
        <v>0</v>
      </c>
      <c r="O11" s="1">
        <f t="shared" si="4"/>
        <v>0</v>
      </c>
      <c r="P11" s="1">
        <f t="shared" si="4"/>
        <v>0</v>
      </c>
      <c r="Q11" s="1">
        <f t="shared" si="4"/>
        <v>0</v>
      </c>
      <c r="R11" s="1">
        <f>SUM(B11:Q11)</f>
        <v>56975.280000000013</v>
      </c>
    </row>
    <row r="12" spans="1:18" x14ac:dyDescent="0.2">
      <c r="A12" s="3" t="s">
        <v>250</v>
      </c>
      <c r="B12" s="1">
        <f t="shared" si="3"/>
        <v>0</v>
      </c>
      <c r="C12" s="1">
        <f t="shared" si="3"/>
        <v>0</v>
      </c>
      <c r="D12" s="1">
        <f t="shared" si="3"/>
        <v>0</v>
      </c>
      <c r="E12" s="1">
        <f t="shared" si="3"/>
        <v>0</v>
      </c>
      <c r="F12" s="1">
        <f t="shared" si="3"/>
        <v>0</v>
      </c>
      <c r="G12" s="1">
        <f t="shared" si="3"/>
        <v>0</v>
      </c>
      <c r="H12" s="1">
        <f t="shared" si="3"/>
        <v>0</v>
      </c>
      <c r="I12" s="1">
        <f t="shared" si="3"/>
        <v>0</v>
      </c>
      <c r="J12" s="1">
        <f t="shared" si="3"/>
        <v>0</v>
      </c>
      <c r="K12" s="1">
        <f t="shared" si="3"/>
        <v>0</v>
      </c>
      <c r="L12" s="1">
        <f t="shared" si="4"/>
        <v>0</v>
      </c>
      <c r="M12" s="1">
        <f t="shared" si="4"/>
        <v>0</v>
      </c>
      <c r="N12" s="1">
        <f t="shared" si="4"/>
        <v>0</v>
      </c>
      <c r="O12" s="1">
        <f t="shared" si="4"/>
        <v>0</v>
      </c>
      <c r="P12" s="1">
        <f t="shared" si="4"/>
        <v>0</v>
      </c>
      <c r="Q12" s="1">
        <f t="shared" si="4"/>
        <v>0</v>
      </c>
      <c r="R12" s="1">
        <f>SUM(B12:Q12)</f>
        <v>0</v>
      </c>
    </row>
    <row r="13" spans="1:18" x14ac:dyDescent="0.2">
      <c r="A13" s="3" t="s">
        <v>251</v>
      </c>
      <c r="B13" s="1">
        <f t="shared" si="3"/>
        <v>0</v>
      </c>
      <c r="C13" s="1">
        <f t="shared" si="3"/>
        <v>0</v>
      </c>
      <c r="D13" s="1">
        <f t="shared" si="3"/>
        <v>2342.4</v>
      </c>
      <c r="E13" s="1">
        <f t="shared" si="3"/>
        <v>0</v>
      </c>
      <c r="F13" s="1">
        <f t="shared" si="3"/>
        <v>0</v>
      </c>
      <c r="G13" s="1">
        <f t="shared" si="3"/>
        <v>0</v>
      </c>
      <c r="H13" s="1">
        <f t="shared" si="3"/>
        <v>0</v>
      </c>
      <c r="I13" s="1">
        <f t="shared" si="3"/>
        <v>0</v>
      </c>
      <c r="J13" s="1">
        <f t="shared" si="3"/>
        <v>0</v>
      </c>
      <c r="K13" s="1">
        <f t="shared" si="3"/>
        <v>0</v>
      </c>
      <c r="L13" s="1">
        <f t="shared" si="4"/>
        <v>0</v>
      </c>
      <c r="M13" s="1">
        <f t="shared" si="4"/>
        <v>0</v>
      </c>
      <c r="N13" s="1">
        <f t="shared" si="4"/>
        <v>0</v>
      </c>
      <c r="O13" s="1">
        <f t="shared" si="4"/>
        <v>0</v>
      </c>
      <c r="P13" s="1">
        <f t="shared" si="4"/>
        <v>0</v>
      </c>
      <c r="Q13" s="1">
        <f t="shared" si="4"/>
        <v>0</v>
      </c>
      <c r="R13" s="1">
        <f>SUM(B13:Q13)</f>
        <v>2342.4</v>
      </c>
    </row>
    <row r="14" spans="1:18" x14ac:dyDescent="0.2">
      <c r="A14" s="3" t="s">
        <v>252</v>
      </c>
      <c r="B14" s="1">
        <f t="shared" si="3"/>
        <v>0</v>
      </c>
      <c r="C14" s="1">
        <f t="shared" si="3"/>
        <v>0</v>
      </c>
      <c r="D14" s="1">
        <f t="shared" si="3"/>
        <v>0</v>
      </c>
      <c r="E14" s="1">
        <f t="shared" si="3"/>
        <v>0</v>
      </c>
      <c r="F14" s="1">
        <f t="shared" si="3"/>
        <v>0</v>
      </c>
      <c r="G14" s="1">
        <f t="shared" si="3"/>
        <v>0</v>
      </c>
      <c r="H14" s="1">
        <f t="shared" si="3"/>
        <v>0</v>
      </c>
      <c r="I14" s="1">
        <f t="shared" si="3"/>
        <v>0</v>
      </c>
      <c r="J14" s="1">
        <f t="shared" si="3"/>
        <v>0</v>
      </c>
      <c r="K14" s="1">
        <f t="shared" si="3"/>
        <v>0</v>
      </c>
      <c r="L14" s="1">
        <f t="shared" si="4"/>
        <v>0</v>
      </c>
      <c r="M14" s="1">
        <f t="shared" si="4"/>
        <v>0</v>
      </c>
      <c r="N14" s="1">
        <f t="shared" si="4"/>
        <v>0</v>
      </c>
      <c r="O14" s="1">
        <f t="shared" si="4"/>
        <v>0</v>
      </c>
      <c r="P14" s="1">
        <f t="shared" si="4"/>
        <v>0</v>
      </c>
      <c r="Q14" s="1">
        <f t="shared" si="4"/>
        <v>0</v>
      </c>
      <c r="R14" s="1">
        <f>SUM(B14:Q14)</f>
        <v>0</v>
      </c>
    </row>
    <row r="15" spans="1:18" x14ac:dyDescent="0.2">
      <c r="A15" s="3" t="s">
        <v>253</v>
      </c>
      <c r="B15" s="1">
        <f t="shared" ref="B15:R15" si="5">SUBTOTAL(9,B6:B14)</f>
        <v>29283.699999999997</v>
      </c>
      <c r="C15" s="1">
        <f t="shared" si="5"/>
        <v>0</v>
      </c>
      <c r="D15" s="1">
        <f t="shared" si="5"/>
        <v>61076.900000000016</v>
      </c>
      <c r="E15" s="1">
        <f t="shared" si="5"/>
        <v>1178.25</v>
      </c>
      <c r="F15" s="1">
        <f t="shared" si="5"/>
        <v>0</v>
      </c>
      <c r="G15" s="1">
        <f t="shared" si="5"/>
        <v>51316.209999999992</v>
      </c>
      <c r="H15" s="1">
        <f t="shared" si="5"/>
        <v>0</v>
      </c>
      <c r="I15" s="1">
        <f t="shared" si="5"/>
        <v>0</v>
      </c>
      <c r="J15" s="1">
        <f t="shared" si="5"/>
        <v>0</v>
      </c>
      <c r="K15" s="1">
        <f t="shared" si="5"/>
        <v>5325.0099999999993</v>
      </c>
      <c r="L15" s="1">
        <f t="shared" si="5"/>
        <v>0</v>
      </c>
      <c r="M15" s="1">
        <f t="shared" si="5"/>
        <v>0</v>
      </c>
      <c r="N15" s="1">
        <f t="shared" si="5"/>
        <v>0</v>
      </c>
      <c r="O15" s="1">
        <f t="shared" si="5"/>
        <v>0</v>
      </c>
      <c r="P15" s="1">
        <f t="shared" si="5"/>
        <v>0</v>
      </c>
      <c r="Q15" s="1">
        <f t="shared" si="5"/>
        <v>0</v>
      </c>
      <c r="R15" s="1">
        <f t="shared" si="5"/>
        <v>148180.06999999998</v>
      </c>
    </row>
    <row r="16" spans="1:18" x14ac:dyDescent="0.2">
      <c r="A16" s="2" t="s">
        <v>138</v>
      </c>
    </row>
    <row r="17" spans="1:18" x14ac:dyDescent="0.2">
      <c r="A17" s="3" t="s">
        <v>479</v>
      </c>
      <c r="B17" s="1">
        <f t="shared" ref="B17:K18" si="6">SUMIFS(RR_Vehicle,RR_Reporting,$A17,RR_Function,B$5)</f>
        <v>0</v>
      </c>
      <c r="C17" s="1">
        <f t="shared" si="6"/>
        <v>0</v>
      </c>
      <c r="D17" s="1">
        <f t="shared" si="6"/>
        <v>0</v>
      </c>
      <c r="E17" s="1">
        <f t="shared" si="6"/>
        <v>0</v>
      </c>
      <c r="F17" s="1">
        <f t="shared" si="6"/>
        <v>0</v>
      </c>
      <c r="G17" s="1">
        <f t="shared" si="6"/>
        <v>0</v>
      </c>
      <c r="H17" s="1">
        <f t="shared" si="6"/>
        <v>0</v>
      </c>
      <c r="I17" s="1">
        <f t="shared" si="6"/>
        <v>0</v>
      </c>
      <c r="J17" s="1">
        <f t="shared" si="6"/>
        <v>0</v>
      </c>
      <c r="K17" s="1">
        <f t="shared" si="6"/>
        <v>0</v>
      </c>
      <c r="L17" s="1">
        <f t="shared" ref="L17:Q18" si="7">SUMIFS(RR_Vehicle,RR_Reporting,$A17,RR_Function,L$5)</f>
        <v>0</v>
      </c>
      <c r="M17" s="1">
        <f t="shared" si="7"/>
        <v>0</v>
      </c>
      <c r="N17" s="1">
        <f t="shared" si="7"/>
        <v>0</v>
      </c>
      <c r="O17" s="1">
        <f t="shared" si="7"/>
        <v>0</v>
      </c>
      <c r="P17" s="1">
        <f t="shared" si="7"/>
        <v>0</v>
      </c>
      <c r="Q17" s="1">
        <f t="shared" si="7"/>
        <v>0</v>
      </c>
      <c r="R17" s="1">
        <f>SUM(B17:Q17)</f>
        <v>0</v>
      </c>
    </row>
    <row r="18" spans="1:18" x14ac:dyDescent="0.2">
      <c r="A18" s="3" t="s">
        <v>480</v>
      </c>
      <c r="B18" s="1">
        <f t="shared" si="6"/>
        <v>0</v>
      </c>
      <c r="C18" s="1">
        <f t="shared" si="6"/>
        <v>0</v>
      </c>
      <c r="D18" s="1">
        <f t="shared" si="6"/>
        <v>0</v>
      </c>
      <c r="E18" s="1">
        <f t="shared" si="6"/>
        <v>0</v>
      </c>
      <c r="F18" s="1">
        <f t="shared" si="6"/>
        <v>0</v>
      </c>
      <c r="G18" s="1">
        <f t="shared" si="6"/>
        <v>0</v>
      </c>
      <c r="H18" s="1">
        <f t="shared" si="6"/>
        <v>0</v>
      </c>
      <c r="I18" s="1">
        <f t="shared" si="6"/>
        <v>0</v>
      </c>
      <c r="J18" s="1">
        <f t="shared" si="6"/>
        <v>0</v>
      </c>
      <c r="K18" s="1">
        <f t="shared" si="6"/>
        <v>0</v>
      </c>
      <c r="L18" s="1">
        <f t="shared" si="7"/>
        <v>0</v>
      </c>
      <c r="M18" s="1">
        <f t="shared" si="7"/>
        <v>0</v>
      </c>
      <c r="N18" s="1">
        <f t="shared" si="7"/>
        <v>0</v>
      </c>
      <c r="O18" s="1">
        <f t="shared" si="7"/>
        <v>0</v>
      </c>
      <c r="P18" s="1">
        <f t="shared" si="7"/>
        <v>0</v>
      </c>
      <c r="Q18" s="1">
        <f t="shared" si="7"/>
        <v>0</v>
      </c>
      <c r="R18" s="1">
        <f>SUM(B18:Q18)</f>
        <v>0</v>
      </c>
    </row>
    <row r="19" spans="1:18" x14ac:dyDescent="0.2">
      <c r="A19" s="3" t="s">
        <v>254</v>
      </c>
      <c r="B19" s="1">
        <f>SUBTOTAL(9,B16:B18)</f>
        <v>0</v>
      </c>
      <c r="C19" s="1">
        <f t="shared" ref="C19:R19" si="8">SUBTOTAL(9,C16:C18)</f>
        <v>0</v>
      </c>
      <c r="D19" s="1">
        <f t="shared" si="8"/>
        <v>0</v>
      </c>
      <c r="E19" s="1">
        <f t="shared" si="8"/>
        <v>0</v>
      </c>
      <c r="F19" s="1">
        <f t="shared" si="8"/>
        <v>0</v>
      </c>
      <c r="G19" s="1">
        <f t="shared" si="8"/>
        <v>0</v>
      </c>
      <c r="H19" s="1">
        <f t="shared" si="8"/>
        <v>0</v>
      </c>
      <c r="I19" s="1">
        <f t="shared" si="8"/>
        <v>0</v>
      </c>
      <c r="J19" s="1">
        <f t="shared" si="8"/>
        <v>0</v>
      </c>
      <c r="K19" s="1">
        <f t="shared" si="8"/>
        <v>0</v>
      </c>
      <c r="L19" s="1">
        <f t="shared" si="8"/>
        <v>0</v>
      </c>
      <c r="M19" s="1">
        <f t="shared" si="8"/>
        <v>0</v>
      </c>
      <c r="N19" s="1">
        <f t="shared" si="8"/>
        <v>0</v>
      </c>
      <c r="O19" s="1">
        <f t="shared" si="8"/>
        <v>0</v>
      </c>
      <c r="P19" s="1">
        <f t="shared" si="8"/>
        <v>0</v>
      </c>
      <c r="Q19" s="1">
        <f t="shared" si="8"/>
        <v>0</v>
      </c>
      <c r="R19" s="1">
        <f t="shared" si="8"/>
        <v>0</v>
      </c>
    </row>
    <row r="20" spans="1:18" x14ac:dyDescent="0.2">
      <c r="A20" s="1" t="s">
        <v>263</v>
      </c>
      <c r="B20" s="1">
        <f t="shared" ref="B20:R20" si="9">SUBTOTAL(9,B6:B19)</f>
        <v>29283.699999999997</v>
      </c>
      <c r="C20" s="1">
        <f t="shared" si="9"/>
        <v>0</v>
      </c>
      <c r="D20" s="1">
        <f t="shared" si="9"/>
        <v>61076.900000000016</v>
      </c>
      <c r="E20" s="1">
        <f t="shared" si="9"/>
        <v>1178.25</v>
      </c>
      <c r="F20" s="1">
        <f t="shared" si="9"/>
        <v>0</v>
      </c>
      <c r="G20" s="1">
        <f t="shared" si="9"/>
        <v>51316.209999999992</v>
      </c>
      <c r="H20" s="1">
        <f t="shared" si="9"/>
        <v>0</v>
      </c>
      <c r="I20" s="1">
        <f t="shared" si="9"/>
        <v>0</v>
      </c>
      <c r="J20" s="1">
        <f t="shared" si="9"/>
        <v>0</v>
      </c>
      <c r="K20" s="1">
        <f t="shared" si="9"/>
        <v>5325.0099999999993</v>
      </c>
      <c r="L20" s="1">
        <f t="shared" si="9"/>
        <v>0</v>
      </c>
      <c r="M20" s="1">
        <f t="shared" si="9"/>
        <v>0</v>
      </c>
      <c r="N20" s="1">
        <f t="shared" si="9"/>
        <v>0</v>
      </c>
      <c r="O20" s="1">
        <f t="shared" si="9"/>
        <v>0</v>
      </c>
      <c r="P20" s="1">
        <f t="shared" si="9"/>
        <v>0</v>
      </c>
      <c r="Q20" s="1">
        <f t="shared" si="9"/>
        <v>0</v>
      </c>
      <c r="R20" s="1">
        <f t="shared" si="9"/>
        <v>148180.06999999998</v>
      </c>
    </row>
    <row r="21" spans="1:18" x14ac:dyDescent="0.2">
      <c r="A21" s="1" t="s">
        <v>246</v>
      </c>
      <c r="C21" s="1">
        <f>SUMIFS('6.1'!$L$6:$L$73,Assets_PresHeader,$A21,Assets_BasisFunc,C$5)</f>
        <v>0</v>
      </c>
      <c r="D21" s="1">
        <f>SUMIFS('6.1'!$L$6:$L$73,Assets_PresHeader,$A21,Assets_BasisFunc,D$5)</f>
        <v>0</v>
      </c>
      <c r="E21" s="1">
        <f>SUMIFS('6.1'!$L$6:$L$73,Assets_PresHeader,$A21,Assets_BasisFunc,E$5)</f>
        <v>0</v>
      </c>
      <c r="F21" s="1">
        <f>SUMIFS('6.1'!$L$6:$L$73,Assets_PresHeader,$A21,Assets_BasisFunc,F$5)</f>
        <v>0</v>
      </c>
      <c r="G21" s="1">
        <f>SUMIFS('6.1'!$L$6:$L$73,Assets_PresHeader,$A21,Assets_BasisFunc,G$5)</f>
        <v>0</v>
      </c>
      <c r="H21" s="1">
        <f>SUMIFS('6.1'!$L$6:$L$73,Assets_PresHeader,$A21,Assets_BasisFunc,H$5)</f>
        <v>0</v>
      </c>
      <c r="I21" s="1">
        <f>SUMIFS('6.1'!$L$6:$L$73,Assets_PresHeader,$A21,Assets_BasisFunc,I$5)</f>
        <v>0</v>
      </c>
      <c r="J21" s="1">
        <f>SUMIFS('6.1'!$L$6:$L$73,Assets_PresHeader,$A21,Assets_BasisFunc,J$5)</f>
        <v>0</v>
      </c>
      <c r="K21" s="1">
        <f>SUMIFS('6.1'!$L$6:$L$73,Assets_PresHeader,$A21,Assets_BasisFunc,K$5)</f>
        <v>0</v>
      </c>
      <c r="L21" s="1">
        <f>SUMIFS('6.1'!$L$6:$L$73,Assets_PresHeader,$A21,Assets_BasisFunc,L$5)</f>
        <v>0</v>
      </c>
      <c r="M21" s="1">
        <f>SUMIFS('6.1'!$L$6:$L$73,Assets_PresHeader,$A21,Assets_BasisFunc,M$5)</f>
        <v>0</v>
      </c>
      <c r="N21" s="1">
        <f>SUMIFS('6.1'!$L$6:$L$73,Assets_PresHeader,$A21,Assets_BasisFunc,N$5)</f>
        <v>0</v>
      </c>
      <c r="O21" s="1">
        <f>SUMIFS('6.1'!$L$6:$L$73,Assets_PresHeader,$A21,Assets_BasisFunc,O$5)</f>
        <v>0</v>
      </c>
      <c r="P21" s="1">
        <f>SUMIFS('6.1'!$L$6:$L$73,Assets_PresHeader,$A21,Assets_BasisFunc,P$5)</f>
        <v>0</v>
      </c>
      <c r="Q21" s="1">
        <f>SUMIFS('6.1'!$L$6:$L$73,Assets_PresHeader,$A21,Assets_BasisFunc,Q$5)</f>
        <v>0</v>
      </c>
      <c r="R21" s="1">
        <f>SUM(B21:Q21)</f>
        <v>0</v>
      </c>
    </row>
    <row r="22" spans="1:18" x14ac:dyDescent="0.2">
      <c r="A22" s="3" t="s">
        <v>255</v>
      </c>
      <c r="B22" s="1">
        <f t="shared" ref="B22:K25" si="10">SUMIFS(RR_Vehicle,RR_Reporting,$A22,RR_Function,B$5)</f>
        <v>0</v>
      </c>
      <c r="C22" s="1">
        <f t="shared" si="10"/>
        <v>0</v>
      </c>
      <c r="D22" s="1">
        <f t="shared" si="10"/>
        <v>0</v>
      </c>
      <c r="E22" s="1">
        <f t="shared" si="10"/>
        <v>0</v>
      </c>
      <c r="F22" s="1">
        <f t="shared" si="10"/>
        <v>0</v>
      </c>
      <c r="G22" s="1">
        <f t="shared" si="10"/>
        <v>0</v>
      </c>
      <c r="H22" s="1">
        <f t="shared" si="10"/>
        <v>0</v>
      </c>
      <c r="I22" s="1">
        <f t="shared" si="10"/>
        <v>0</v>
      </c>
      <c r="J22" s="1">
        <f t="shared" si="10"/>
        <v>0</v>
      </c>
      <c r="K22" s="1">
        <f t="shared" si="10"/>
        <v>0</v>
      </c>
      <c r="L22" s="1">
        <f t="shared" ref="L22:Q25" si="11">SUMIFS(RR_Vehicle,RR_Reporting,$A22,RR_Function,L$5)</f>
        <v>0</v>
      </c>
      <c r="M22" s="1">
        <f t="shared" si="11"/>
        <v>0</v>
      </c>
      <c r="N22" s="1">
        <f t="shared" si="11"/>
        <v>0</v>
      </c>
      <c r="O22" s="1">
        <f t="shared" si="11"/>
        <v>0</v>
      </c>
      <c r="P22" s="1">
        <f t="shared" si="11"/>
        <v>0</v>
      </c>
      <c r="Q22" s="1">
        <f t="shared" si="11"/>
        <v>0</v>
      </c>
      <c r="R22" s="1">
        <f>SUM(B22:Q22)</f>
        <v>0</v>
      </c>
    </row>
    <row r="23" spans="1:18" x14ac:dyDescent="0.2">
      <c r="A23" s="3" t="s">
        <v>256</v>
      </c>
      <c r="B23" s="1">
        <f t="shared" si="10"/>
        <v>0</v>
      </c>
      <c r="C23" s="1">
        <f t="shared" si="10"/>
        <v>0</v>
      </c>
      <c r="D23" s="1">
        <f t="shared" si="10"/>
        <v>0</v>
      </c>
      <c r="E23" s="1">
        <f t="shared" si="10"/>
        <v>0</v>
      </c>
      <c r="F23" s="1">
        <f t="shared" si="10"/>
        <v>0</v>
      </c>
      <c r="G23" s="1">
        <f t="shared" si="10"/>
        <v>0</v>
      </c>
      <c r="H23" s="1">
        <f t="shared" si="10"/>
        <v>0</v>
      </c>
      <c r="I23" s="1">
        <f t="shared" si="10"/>
        <v>0</v>
      </c>
      <c r="J23" s="1">
        <f t="shared" si="10"/>
        <v>0</v>
      </c>
      <c r="K23" s="1">
        <f t="shared" si="10"/>
        <v>0</v>
      </c>
      <c r="L23" s="1">
        <f t="shared" si="11"/>
        <v>0</v>
      </c>
      <c r="M23" s="1">
        <f t="shared" si="11"/>
        <v>0</v>
      </c>
      <c r="N23" s="1">
        <f t="shared" si="11"/>
        <v>0</v>
      </c>
      <c r="O23" s="1">
        <f t="shared" si="11"/>
        <v>0</v>
      </c>
      <c r="P23" s="1">
        <f t="shared" si="11"/>
        <v>0</v>
      </c>
      <c r="Q23" s="1">
        <f t="shared" si="11"/>
        <v>0</v>
      </c>
      <c r="R23" s="1">
        <f>SUM(B23:Q23)</f>
        <v>0</v>
      </c>
    </row>
    <row r="24" spans="1:18" x14ac:dyDescent="0.2">
      <c r="A24" s="3" t="s">
        <v>257</v>
      </c>
      <c r="B24" s="1">
        <f t="shared" si="10"/>
        <v>0</v>
      </c>
      <c r="C24" s="1">
        <f t="shared" si="10"/>
        <v>0</v>
      </c>
      <c r="D24" s="1">
        <f t="shared" si="10"/>
        <v>0</v>
      </c>
      <c r="E24" s="1">
        <f t="shared" si="10"/>
        <v>0</v>
      </c>
      <c r="F24" s="1">
        <f t="shared" si="10"/>
        <v>0</v>
      </c>
      <c r="G24" s="1">
        <f t="shared" si="10"/>
        <v>0</v>
      </c>
      <c r="H24" s="1">
        <f t="shared" si="10"/>
        <v>0</v>
      </c>
      <c r="I24" s="1">
        <f t="shared" si="10"/>
        <v>0</v>
      </c>
      <c r="J24" s="1">
        <f t="shared" si="10"/>
        <v>0</v>
      </c>
      <c r="K24" s="1">
        <f t="shared" si="10"/>
        <v>0</v>
      </c>
      <c r="L24" s="1">
        <f t="shared" si="11"/>
        <v>0</v>
      </c>
      <c r="M24" s="1">
        <f t="shared" si="11"/>
        <v>0</v>
      </c>
      <c r="N24" s="1">
        <f t="shared" si="11"/>
        <v>0</v>
      </c>
      <c r="O24" s="1">
        <f t="shared" si="11"/>
        <v>0</v>
      </c>
      <c r="P24" s="1">
        <f t="shared" si="11"/>
        <v>0</v>
      </c>
      <c r="Q24" s="1">
        <f t="shared" si="11"/>
        <v>0</v>
      </c>
      <c r="R24" s="1">
        <f>SUM(B24:Q24)</f>
        <v>0</v>
      </c>
    </row>
    <row r="25" spans="1:18" x14ac:dyDescent="0.2">
      <c r="A25" s="3" t="s">
        <v>258</v>
      </c>
      <c r="B25" s="1">
        <f t="shared" si="10"/>
        <v>0</v>
      </c>
      <c r="C25" s="1">
        <f t="shared" si="10"/>
        <v>0</v>
      </c>
      <c r="D25" s="1">
        <f t="shared" si="10"/>
        <v>0</v>
      </c>
      <c r="E25" s="1">
        <f t="shared" si="10"/>
        <v>0</v>
      </c>
      <c r="F25" s="1">
        <f t="shared" si="10"/>
        <v>0</v>
      </c>
      <c r="G25" s="1">
        <f t="shared" si="10"/>
        <v>0</v>
      </c>
      <c r="H25" s="1">
        <f t="shared" si="10"/>
        <v>0</v>
      </c>
      <c r="I25" s="1">
        <f t="shared" si="10"/>
        <v>0</v>
      </c>
      <c r="J25" s="1">
        <f t="shared" si="10"/>
        <v>0</v>
      </c>
      <c r="K25" s="1">
        <f t="shared" si="10"/>
        <v>0</v>
      </c>
      <c r="L25" s="1">
        <f t="shared" si="11"/>
        <v>0</v>
      </c>
      <c r="M25" s="1">
        <f t="shared" si="11"/>
        <v>0</v>
      </c>
      <c r="N25" s="1">
        <f t="shared" si="11"/>
        <v>0</v>
      </c>
      <c r="O25" s="1">
        <f t="shared" si="11"/>
        <v>0</v>
      </c>
      <c r="P25" s="1">
        <f t="shared" si="11"/>
        <v>0</v>
      </c>
      <c r="Q25" s="1">
        <f t="shared" si="11"/>
        <v>0</v>
      </c>
      <c r="R25" s="1">
        <f>SUM(B25:Q25)</f>
        <v>0</v>
      </c>
    </row>
    <row r="26" spans="1:18" x14ac:dyDescent="0.2">
      <c r="A26" s="3" t="s">
        <v>259</v>
      </c>
      <c r="B26" s="1">
        <f>SUBTOTAL(9,B21:B25)</f>
        <v>0</v>
      </c>
      <c r="C26" s="1">
        <f t="shared" ref="C26:R26" si="12">SUBTOTAL(9,C21:C25)</f>
        <v>0</v>
      </c>
      <c r="D26" s="1">
        <f t="shared" si="12"/>
        <v>0</v>
      </c>
      <c r="E26" s="1">
        <f t="shared" si="12"/>
        <v>0</v>
      </c>
      <c r="F26" s="1">
        <f t="shared" si="12"/>
        <v>0</v>
      </c>
      <c r="G26" s="1">
        <f t="shared" si="12"/>
        <v>0</v>
      </c>
      <c r="H26" s="1">
        <f t="shared" si="12"/>
        <v>0</v>
      </c>
      <c r="I26" s="1">
        <f t="shared" si="12"/>
        <v>0</v>
      </c>
      <c r="J26" s="1">
        <f t="shared" si="12"/>
        <v>0</v>
      </c>
      <c r="K26" s="1">
        <f t="shared" si="12"/>
        <v>0</v>
      </c>
      <c r="L26" s="1">
        <f t="shared" si="12"/>
        <v>0</v>
      </c>
      <c r="M26" s="1">
        <f t="shared" si="12"/>
        <v>0</v>
      </c>
      <c r="N26" s="1">
        <f t="shared" si="12"/>
        <v>0</v>
      </c>
      <c r="O26" s="1">
        <f t="shared" si="12"/>
        <v>0</v>
      </c>
      <c r="P26" s="1">
        <f t="shared" si="12"/>
        <v>0</v>
      </c>
      <c r="Q26" s="1">
        <f t="shared" si="12"/>
        <v>0</v>
      </c>
      <c r="R26" s="1">
        <f t="shared" si="12"/>
        <v>0</v>
      </c>
    </row>
    <row r="27" spans="1:18" x14ac:dyDescent="0.2">
      <c r="A27" s="1" t="s">
        <v>260</v>
      </c>
      <c r="B27" s="1">
        <f>SUBTOTAL(9,B28:B29)</f>
        <v>0</v>
      </c>
      <c r="C27" s="1">
        <f t="shared" ref="C27:R27" si="13">SUBTOTAL(9,C28:C29)</f>
        <v>0</v>
      </c>
      <c r="D27" s="1">
        <f t="shared" si="13"/>
        <v>0</v>
      </c>
      <c r="E27" s="1">
        <f t="shared" si="13"/>
        <v>0</v>
      </c>
      <c r="F27" s="1">
        <f t="shared" si="13"/>
        <v>0</v>
      </c>
      <c r="G27" s="1">
        <f t="shared" si="13"/>
        <v>0</v>
      </c>
      <c r="H27" s="1">
        <f t="shared" si="13"/>
        <v>0</v>
      </c>
      <c r="I27" s="1">
        <f t="shared" si="13"/>
        <v>0</v>
      </c>
      <c r="J27" s="1">
        <f t="shared" si="13"/>
        <v>0</v>
      </c>
      <c r="K27" s="1">
        <f t="shared" si="13"/>
        <v>0</v>
      </c>
      <c r="L27" s="1">
        <f t="shared" si="13"/>
        <v>0</v>
      </c>
      <c r="M27" s="1">
        <f t="shared" si="13"/>
        <v>0</v>
      </c>
      <c r="N27" s="1">
        <f t="shared" si="13"/>
        <v>0</v>
      </c>
      <c r="O27" s="1">
        <f t="shared" si="13"/>
        <v>0</v>
      </c>
      <c r="P27" s="1">
        <f t="shared" si="13"/>
        <v>0</v>
      </c>
      <c r="Q27" s="1">
        <f t="shared" si="13"/>
        <v>0</v>
      </c>
      <c r="R27" s="1">
        <f t="shared" si="13"/>
        <v>0</v>
      </c>
    </row>
    <row r="28" spans="1:18" x14ac:dyDescent="0.2">
      <c r="A28" s="1" t="s">
        <v>261</v>
      </c>
      <c r="B28" s="1">
        <f t="shared" ref="B28:K32" si="14">SUMIFS(RR_Vehicle,RR_Reporting,$A28,RR_Function,B$5)</f>
        <v>0</v>
      </c>
      <c r="C28" s="1">
        <f t="shared" si="14"/>
        <v>0</v>
      </c>
      <c r="D28" s="1">
        <f t="shared" si="14"/>
        <v>0</v>
      </c>
      <c r="E28" s="1">
        <f t="shared" si="14"/>
        <v>0</v>
      </c>
      <c r="F28" s="1">
        <f t="shared" si="14"/>
        <v>0</v>
      </c>
      <c r="G28" s="1">
        <f t="shared" si="14"/>
        <v>0</v>
      </c>
      <c r="H28" s="1">
        <f t="shared" si="14"/>
        <v>0</v>
      </c>
      <c r="I28" s="1">
        <f t="shared" si="14"/>
        <v>0</v>
      </c>
      <c r="J28" s="1">
        <f t="shared" si="14"/>
        <v>0</v>
      </c>
      <c r="K28" s="1">
        <f t="shared" si="14"/>
        <v>0</v>
      </c>
      <c r="L28" s="1">
        <f t="shared" ref="L28:Q32" si="15">SUMIFS(RR_Vehicle,RR_Reporting,$A28,RR_Function,L$5)</f>
        <v>0</v>
      </c>
      <c r="M28" s="1">
        <f t="shared" si="15"/>
        <v>0</v>
      </c>
      <c r="N28" s="1">
        <f t="shared" si="15"/>
        <v>0</v>
      </c>
      <c r="O28" s="1">
        <f t="shared" si="15"/>
        <v>0</v>
      </c>
      <c r="P28" s="1">
        <f t="shared" si="15"/>
        <v>0</v>
      </c>
      <c r="Q28" s="1">
        <f t="shared" si="15"/>
        <v>0</v>
      </c>
      <c r="R28" s="1">
        <f>SUM(B28:Q28)</f>
        <v>0</v>
      </c>
    </row>
    <row r="29" spans="1:18" x14ac:dyDescent="0.2">
      <c r="A29" s="1" t="s">
        <v>610</v>
      </c>
      <c r="B29" s="1">
        <f t="shared" si="14"/>
        <v>0</v>
      </c>
      <c r="C29" s="1">
        <f t="shared" si="14"/>
        <v>0</v>
      </c>
      <c r="D29" s="1">
        <f t="shared" si="14"/>
        <v>0</v>
      </c>
      <c r="E29" s="1">
        <f t="shared" si="14"/>
        <v>0</v>
      </c>
      <c r="F29" s="1">
        <f t="shared" si="14"/>
        <v>0</v>
      </c>
      <c r="G29" s="1">
        <f t="shared" si="14"/>
        <v>0</v>
      </c>
      <c r="H29" s="1">
        <f t="shared" si="14"/>
        <v>0</v>
      </c>
      <c r="I29" s="1">
        <f t="shared" si="14"/>
        <v>0</v>
      </c>
      <c r="J29" s="1">
        <f t="shared" si="14"/>
        <v>0</v>
      </c>
      <c r="K29" s="1">
        <f t="shared" si="14"/>
        <v>0</v>
      </c>
      <c r="L29" s="1">
        <f t="shared" si="15"/>
        <v>0</v>
      </c>
      <c r="M29" s="1">
        <f t="shared" si="15"/>
        <v>0</v>
      </c>
      <c r="N29" s="1">
        <f t="shared" si="15"/>
        <v>0</v>
      </c>
      <c r="O29" s="1">
        <f t="shared" si="15"/>
        <v>0</v>
      </c>
      <c r="P29" s="1">
        <f t="shared" si="15"/>
        <v>0</v>
      </c>
      <c r="Q29" s="1">
        <f t="shared" si="15"/>
        <v>0</v>
      </c>
      <c r="R29" s="1">
        <f>SUM(B29:Q29)</f>
        <v>0</v>
      </c>
    </row>
    <row r="30" spans="1:18" x14ac:dyDescent="0.2">
      <c r="A30" s="1" t="s">
        <v>633</v>
      </c>
      <c r="B30" s="1">
        <f>SUBTOTAL(9,B6:B29)</f>
        <v>29283.699999999997</v>
      </c>
      <c r="C30" s="1">
        <f t="shared" ref="C30:R30" si="16">SUBTOTAL(9,C6:C29)</f>
        <v>0</v>
      </c>
      <c r="D30" s="1">
        <f t="shared" si="16"/>
        <v>61076.900000000016</v>
      </c>
      <c r="E30" s="1">
        <f t="shared" si="16"/>
        <v>1178.25</v>
      </c>
      <c r="F30" s="1">
        <f t="shared" si="16"/>
        <v>0</v>
      </c>
      <c r="G30" s="1">
        <f t="shared" si="16"/>
        <v>51316.209999999992</v>
      </c>
      <c r="H30" s="1">
        <f t="shared" si="16"/>
        <v>0</v>
      </c>
      <c r="I30" s="1">
        <f t="shared" si="16"/>
        <v>0</v>
      </c>
      <c r="J30" s="1">
        <f t="shared" si="16"/>
        <v>0</v>
      </c>
      <c r="K30" s="1">
        <f t="shared" si="16"/>
        <v>5325.0099999999993</v>
      </c>
      <c r="L30" s="1">
        <f t="shared" si="16"/>
        <v>0</v>
      </c>
      <c r="M30" s="1">
        <f t="shared" si="16"/>
        <v>0</v>
      </c>
      <c r="N30" s="1">
        <f t="shared" si="16"/>
        <v>0</v>
      </c>
      <c r="O30" s="1">
        <f t="shared" si="16"/>
        <v>0</v>
      </c>
      <c r="P30" s="1">
        <f t="shared" si="16"/>
        <v>0</v>
      </c>
      <c r="Q30" s="1">
        <f t="shared" si="16"/>
        <v>0</v>
      </c>
      <c r="R30" s="1">
        <f t="shared" si="16"/>
        <v>148180.06999999998</v>
      </c>
    </row>
    <row r="31" spans="1:18" x14ac:dyDescent="0.2">
      <c r="A31" s="1" t="s">
        <v>636</v>
      </c>
      <c r="B31" s="1">
        <f t="shared" si="14"/>
        <v>0</v>
      </c>
      <c r="C31" s="1">
        <f t="shared" si="14"/>
        <v>0</v>
      </c>
      <c r="D31" s="1">
        <f t="shared" si="14"/>
        <v>0</v>
      </c>
      <c r="E31" s="1">
        <f t="shared" si="14"/>
        <v>0</v>
      </c>
      <c r="F31" s="1">
        <f t="shared" si="14"/>
        <v>0</v>
      </c>
      <c r="G31" s="1">
        <f t="shared" si="14"/>
        <v>0</v>
      </c>
      <c r="H31" s="1">
        <f t="shared" si="14"/>
        <v>0</v>
      </c>
      <c r="I31" s="1">
        <f t="shared" si="14"/>
        <v>0</v>
      </c>
      <c r="J31" s="1">
        <f t="shared" si="14"/>
        <v>0</v>
      </c>
      <c r="K31" s="1">
        <f t="shared" si="14"/>
        <v>0</v>
      </c>
      <c r="L31" s="1">
        <f t="shared" si="15"/>
        <v>0</v>
      </c>
      <c r="M31" s="1">
        <f t="shared" si="15"/>
        <v>0</v>
      </c>
      <c r="N31" s="1">
        <f t="shared" si="15"/>
        <v>0</v>
      </c>
      <c r="O31" s="1">
        <f t="shared" si="15"/>
        <v>0</v>
      </c>
      <c r="P31" s="1">
        <f t="shared" si="15"/>
        <v>0</v>
      </c>
      <c r="Q31" s="1">
        <f t="shared" si="15"/>
        <v>0</v>
      </c>
      <c r="R31" s="1">
        <f>SUM(B31:Q31)</f>
        <v>0</v>
      </c>
    </row>
    <row r="32" spans="1:18" x14ac:dyDescent="0.2">
      <c r="A32" s="1" t="s">
        <v>635</v>
      </c>
      <c r="B32" s="1">
        <f t="shared" si="14"/>
        <v>0</v>
      </c>
      <c r="C32" s="1">
        <f t="shared" si="14"/>
        <v>0</v>
      </c>
      <c r="D32" s="1">
        <f t="shared" si="14"/>
        <v>0</v>
      </c>
      <c r="E32" s="1">
        <f t="shared" si="14"/>
        <v>0</v>
      </c>
      <c r="F32" s="1">
        <f t="shared" si="14"/>
        <v>0</v>
      </c>
      <c r="G32" s="1">
        <f t="shared" si="14"/>
        <v>0</v>
      </c>
      <c r="H32" s="1">
        <f t="shared" si="14"/>
        <v>0</v>
      </c>
      <c r="I32" s="1">
        <f t="shared" si="14"/>
        <v>0</v>
      </c>
      <c r="J32" s="1">
        <f t="shared" si="14"/>
        <v>0</v>
      </c>
      <c r="K32" s="1">
        <f t="shared" si="14"/>
        <v>0</v>
      </c>
      <c r="L32" s="1">
        <f t="shared" si="15"/>
        <v>0</v>
      </c>
      <c r="M32" s="1">
        <f t="shared" si="15"/>
        <v>0</v>
      </c>
      <c r="N32" s="1">
        <f t="shared" si="15"/>
        <v>0</v>
      </c>
      <c r="O32" s="1">
        <f t="shared" si="15"/>
        <v>0</v>
      </c>
      <c r="P32" s="1">
        <f t="shared" si="15"/>
        <v>0</v>
      </c>
      <c r="Q32" s="1">
        <f t="shared" si="15"/>
        <v>0</v>
      </c>
      <c r="R32" s="1">
        <f>SUM(B32:Q32)</f>
        <v>0</v>
      </c>
    </row>
    <row r="33" spans="1:18" x14ac:dyDescent="0.2">
      <c r="A33" s="1" t="s">
        <v>634</v>
      </c>
      <c r="B33" s="1">
        <f t="shared" ref="B33:R33" si="17">SUBTOTAL(9,B6:B32)</f>
        <v>29283.699999999997</v>
      </c>
      <c r="C33" s="1">
        <f t="shared" si="17"/>
        <v>0</v>
      </c>
      <c r="D33" s="1">
        <f t="shared" si="17"/>
        <v>61076.900000000016</v>
      </c>
      <c r="E33" s="1">
        <f t="shared" si="17"/>
        <v>1178.25</v>
      </c>
      <c r="F33" s="1">
        <f t="shared" si="17"/>
        <v>0</v>
      </c>
      <c r="G33" s="1">
        <f t="shared" si="17"/>
        <v>51316.209999999992</v>
      </c>
      <c r="H33" s="1">
        <f t="shared" si="17"/>
        <v>0</v>
      </c>
      <c r="I33" s="1">
        <f t="shared" si="17"/>
        <v>0</v>
      </c>
      <c r="J33" s="1">
        <f t="shared" si="17"/>
        <v>0</v>
      </c>
      <c r="K33" s="1">
        <f t="shared" si="17"/>
        <v>5325.0099999999993</v>
      </c>
      <c r="L33" s="1">
        <f t="shared" si="17"/>
        <v>0</v>
      </c>
      <c r="M33" s="1">
        <f t="shared" si="17"/>
        <v>0</v>
      </c>
      <c r="N33" s="1">
        <f t="shared" si="17"/>
        <v>0</v>
      </c>
      <c r="O33" s="1">
        <f t="shared" si="17"/>
        <v>0</v>
      </c>
      <c r="P33" s="1">
        <f t="shared" si="17"/>
        <v>0</v>
      </c>
      <c r="Q33" s="1">
        <f t="shared" si="17"/>
        <v>0</v>
      </c>
      <c r="R33" s="1">
        <f t="shared" si="17"/>
        <v>148180.06999999998</v>
      </c>
    </row>
    <row r="35" spans="1:18" s="5" customFormat="1" x14ac:dyDescent="0.2">
      <c r="A35" s="5" t="s">
        <v>225</v>
      </c>
    </row>
    <row r="36" spans="1:18" s="9" customFormat="1" ht="25.5" x14ac:dyDescent="0.2">
      <c r="B36" s="18" t="str">
        <f t="array" ref="B36:F36">TRANSPOSE(A68:A72)</f>
        <v>ECC</v>
      </c>
      <c r="C36" s="18" t="str">
        <v>SCADA</v>
      </c>
      <c r="D36" s="18" t="str">
        <v>T&amp;D Plant</v>
      </c>
      <c r="E36" s="18" t="str">
        <v>Distribution Lines</v>
      </c>
      <c r="F36" s="18" t="str">
        <v>Distribution Network</v>
      </c>
      <c r="G36" s="55"/>
      <c r="H36" s="18"/>
      <c r="I36" s="18"/>
      <c r="J36" s="18"/>
      <c r="K36" s="18"/>
      <c r="L36" s="18"/>
      <c r="M36" s="18"/>
      <c r="N36" s="18"/>
      <c r="O36" s="18"/>
      <c r="P36" s="18"/>
      <c r="Q36" s="18"/>
      <c r="R36" s="18" t="s">
        <v>214</v>
      </c>
    </row>
    <row r="37" spans="1:18" x14ac:dyDescent="0.2">
      <c r="A37" s="1" t="s">
        <v>262</v>
      </c>
    </row>
    <row r="38" spans="1:18" x14ac:dyDescent="0.2">
      <c r="A38" s="3" t="s">
        <v>247</v>
      </c>
      <c r="B38" s="1">
        <f t="shared" ref="B38:K39" si="18">SUMIFS(RR_Vehicle,RR_Reporting,$A38,RR_Function,B$36)</f>
        <v>23123.230000000003</v>
      </c>
      <c r="C38" s="1">
        <f t="shared" si="18"/>
        <v>0</v>
      </c>
      <c r="D38" s="1">
        <f t="shared" si="18"/>
        <v>4784.25</v>
      </c>
      <c r="E38" s="1">
        <f t="shared" si="18"/>
        <v>0</v>
      </c>
      <c r="F38" s="1">
        <f t="shared" si="18"/>
        <v>0</v>
      </c>
      <c r="G38" s="1">
        <f t="shared" si="18"/>
        <v>0</v>
      </c>
      <c r="H38" s="1">
        <f t="shared" si="18"/>
        <v>0</v>
      </c>
      <c r="I38" s="1">
        <f t="shared" si="18"/>
        <v>0</v>
      </c>
      <c r="J38" s="1">
        <f t="shared" si="18"/>
        <v>0</v>
      </c>
      <c r="K38" s="1">
        <f t="shared" si="18"/>
        <v>0</v>
      </c>
      <c r="L38" s="1">
        <f t="shared" ref="L38:Q39" si="19">SUMIFS(RR_Vehicle,RR_Reporting,$A38,RR_Function,L$36)</f>
        <v>0</v>
      </c>
      <c r="M38" s="1">
        <f t="shared" si="19"/>
        <v>0</v>
      </c>
      <c r="N38" s="1">
        <f t="shared" si="19"/>
        <v>0</v>
      </c>
      <c r="O38" s="1">
        <f t="shared" si="19"/>
        <v>0</v>
      </c>
      <c r="P38" s="1">
        <f t="shared" si="19"/>
        <v>0</v>
      </c>
      <c r="Q38" s="1">
        <f t="shared" si="19"/>
        <v>0</v>
      </c>
      <c r="R38" s="1">
        <f>SUM(B38:Q38)</f>
        <v>27907.480000000003</v>
      </c>
    </row>
    <row r="39" spans="1:18" x14ac:dyDescent="0.2">
      <c r="A39" s="3" t="s">
        <v>248</v>
      </c>
      <c r="B39" s="1">
        <f t="shared" si="18"/>
        <v>0</v>
      </c>
      <c r="C39" s="1">
        <f t="shared" si="18"/>
        <v>0</v>
      </c>
      <c r="D39" s="1">
        <f t="shared" si="18"/>
        <v>0</v>
      </c>
      <c r="E39" s="1">
        <f t="shared" si="18"/>
        <v>0</v>
      </c>
      <c r="F39" s="1">
        <f t="shared" si="18"/>
        <v>0</v>
      </c>
      <c r="G39" s="1">
        <f t="shared" si="18"/>
        <v>0</v>
      </c>
      <c r="H39" s="1">
        <f t="shared" si="18"/>
        <v>0</v>
      </c>
      <c r="I39" s="1">
        <f t="shared" si="18"/>
        <v>0</v>
      </c>
      <c r="J39" s="1">
        <f t="shared" si="18"/>
        <v>0</v>
      </c>
      <c r="K39" s="1">
        <f t="shared" si="18"/>
        <v>0</v>
      </c>
      <c r="L39" s="1">
        <f t="shared" si="19"/>
        <v>0</v>
      </c>
      <c r="M39" s="1">
        <f t="shared" si="19"/>
        <v>0</v>
      </c>
      <c r="N39" s="1">
        <f t="shared" si="19"/>
        <v>0</v>
      </c>
      <c r="O39" s="1">
        <f t="shared" si="19"/>
        <v>0</v>
      </c>
      <c r="P39" s="1">
        <f t="shared" si="19"/>
        <v>0</v>
      </c>
      <c r="Q39" s="1">
        <f t="shared" si="19"/>
        <v>0</v>
      </c>
      <c r="R39" s="1">
        <f>SUM(B39:Q39)</f>
        <v>0</v>
      </c>
    </row>
    <row r="40" spans="1:18" x14ac:dyDescent="0.2">
      <c r="A40" s="3" t="s">
        <v>249</v>
      </c>
      <c r="B40" s="1">
        <f>SUBTOTAL(9,B38:B39)</f>
        <v>23123.230000000003</v>
      </c>
      <c r="C40" s="1">
        <f t="shared" ref="C40:R40" si="20">SUBTOTAL(9,C38:C39)</f>
        <v>0</v>
      </c>
      <c r="D40" s="1">
        <f t="shared" si="20"/>
        <v>4784.25</v>
      </c>
      <c r="E40" s="1">
        <f t="shared" si="20"/>
        <v>0</v>
      </c>
      <c r="F40" s="1">
        <f t="shared" si="20"/>
        <v>0</v>
      </c>
      <c r="G40" s="1">
        <f t="shared" si="20"/>
        <v>0</v>
      </c>
      <c r="H40" s="1">
        <f t="shared" si="20"/>
        <v>0</v>
      </c>
      <c r="I40" s="1">
        <f t="shared" si="20"/>
        <v>0</v>
      </c>
      <c r="J40" s="1">
        <f t="shared" si="20"/>
        <v>0</v>
      </c>
      <c r="K40" s="1">
        <f t="shared" si="20"/>
        <v>0</v>
      </c>
      <c r="L40" s="1">
        <f t="shared" si="20"/>
        <v>0</v>
      </c>
      <c r="M40" s="1">
        <f t="shared" si="20"/>
        <v>0</v>
      </c>
      <c r="N40" s="1">
        <f t="shared" si="20"/>
        <v>0</v>
      </c>
      <c r="O40" s="1">
        <f t="shared" si="20"/>
        <v>0</v>
      </c>
      <c r="P40" s="1">
        <f t="shared" si="20"/>
        <v>0</v>
      </c>
      <c r="Q40" s="1">
        <f t="shared" si="20"/>
        <v>0</v>
      </c>
      <c r="R40" s="1">
        <f t="shared" si="20"/>
        <v>27907.480000000003</v>
      </c>
    </row>
    <row r="41" spans="1:18" x14ac:dyDescent="0.2">
      <c r="A41" s="3" t="s">
        <v>124</v>
      </c>
      <c r="B41" s="1">
        <f t="shared" ref="B41:K45" si="21">SUMIFS(RR_Vehicle,RR_Reporting,$A41,RR_Function,B$36)</f>
        <v>0</v>
      </c>
      <c r="C41" s="1">
        <f t="shared" si="21"/>
        <v>13186.980000000003</v>
      </c>
      <c r="D41" s="1">
        <f t="shared" si="21"/>
        <v>0</v>
      </c>
      <c r="E41" s="1">
        <f t="shared" si="21"/>
        <v>10950.009999999998</v>
      </c>
      <c r="F41" s="1">
        <f t="shared" si="21"/>
        <v>150079.66999999998</v>
      </c>
      <c r="G41" s="1">
        <f t="shared" si="21"/>
        <v>0</v>
      </c>
      <c r="H41" s="1">
        <f t="shared" si="21"/>
        <v>0</v>
      </c>
      <c r="I41" s="1">
        <f t="shared" si="21"/>
        <v>0</v>
      </c>
      <c r="J41" s="1">
        <f t="shared" si="21"/>
        <v>0</v>
      </c>
      <c r="K41" s="1">
        <f t="shared" si="21"/>
        <v>0</v>
      </c>
      <c r="L41" s="1">
        <f t="shared" ref="L41:Q45" si="22">SUMIFS(RR_Vehicle,RR_Reporting,$A41,RR_Function,L$36)</f>
        <v>0</v>
      </c>
      <c r="M41" s="1">
        <f t="shared" si="22"/>
        <v>0</v>
      </c>
      <c r="N41" s="1">
        <f t="shared" si="22"/>
        <v>0</v>
      </c>
      <c r="O41" s="1">
        <f t="shared" si="22"/>
        <v>0</v>
      </c>
      <c r="P41" s="1">
        <f t="shared" si="22"/>
        <v>0</v>
      </c>
      <c r="Q41" s="1">
        <f t="shared" si="22"/>
        <v>0</v>
      </c>
      <c r="R41" s="1">
        <f>SUM(B41:Q41)</f>
        <v>174216.65999999997</v>
      </c>
    </row>
    <row r="42" spans="1:18" x14ac:dyDescent="0.2">
      <c r="A42" s="3" t="s">
        <v>12</v>
      </c>
      <c r="B42" s="1">
        <f t="shared" si="21"/>
        <v>0</v>
      </c>
      <c r="C42" s="1">
        <f t="shared" si="21"/>
        <v>0</v>
      </c>
      <c r="D42" s="1">
        <f t="shared" si="21"/>
        <v>0</v>
      </c>
      <c r="E42" s="1">
        <f t="shared" si="21"/>
        <v>0</v>
      </c>
      <c r="F42" s="1">
        <f t="shared" si="21"/>
        <v>0</v>
      </c>
      <c r="G42" s="1">
        <f t="shared" si="21"/>
        <v>0</v>
      </c>
      <c r="H42" s="1">
        <f t="shared" si="21"/>
        <v>0</v>
      </c>
      <c r="I42" s="1">
        <f t="shared" si="21"/>
        <v>0</v>
      </c>
      <c r="J42" s="1">
        <f t="shared" si="21"/>
        <v>0</v>
      </c>
      <c r="K42" s="1">
        <f t="shared" si="21"/>
        <v>0</v>
      </c>
      <c r="L42" s="1">
        <f t="shared" si="22"/>
        <v>0</v>
      </c>
      <c r="M42" s="1">
        <f t="shared" si="22"/>
        <v>0</v>
      </c>
      <c r="N42" s="1">
        <f t="shared" si="22"/>
        <v>0</v>
      </c>
      <c r="O42" s="1">
        <f t="shared" si="22"/>
        <v>0</v>
      </c>
      <c r="P42" s="1">
        <f t="shared" si="22"/>
        <v>0</v>
      </c>
      <c r="Q42" s="1">
        <f t="shared" si="22"/>
        <v>0</v>
      </c>
      <c r="R42" s="1">
        <f>SUM(B42:Q42)</f>
        <v>0</v>
      </c>
    </row>
    <row r="43" spans="1:18" x14ac:dyDescent="0.2">
      <c r="A43" s="3" t="s">
        <v>250</v>
      </c>
      <c r="B43" s="1">
        <f t="shared" si="21"/>
        <v>0</v>
      </c>
      <c r="C43" s="1">
        <f t="shared" si="21"/>
        <v>0</v>
      </c>
      <c r="D43" s="1">
        <f t="shared" si="21"/>
        <v>0</v>
      </c>
      <c r="E43" s="1">
        <f t="shared" si="21"/>
        <v>0</v>
      </c>
      <c r="F43" s="1">
        <f t="shared" si="21"/>
        <v>0</v>
      </c>
      <c r="G43" s="1">
        <f t="shared" si="21"/>
        <v>0</v>
      </c>
      <c r="H43" s="1">
        <f t="shared" si="21"/>
        <v>0</v>
      </c>
      <c r="I43" s="1">
        <f t="shared" si="21"/>
        <v>0</v>
      </c>
      <c r="J43" s="1">
        <f t="shared" si="21"/>
        <v>0</v>
      </c>
      <c r="K43" s="1">
        <f t="shared" si="21"/>
        <v>0</v>
      </c>
      <c r="L43" s="1">
        <f t="shared" si="22"/>
        <v>0</v>
      </c>
      <c r="M43" s="1">
        <f t="shared" si="22"/>
        <v>0</v>
      </c>
      <c r="N43" s="1">
        <f t="shared" si="22"/>
        <v>0</v>
      </c>
      <c r="O43" s="1">
        <f t="shared" si="22"/>
        <v>0</v>
      </c>
      <c r="P43" s="1">
        <f t="shared" si="22"/>
        <v>0</v>
      </c>
      <c r="Q43" s="1">
        <f t="shared" si="22"/>
        <v>0</v>
      </c>
      <c r="R43" s="1">
        <f>SUM(B43:Q43)</f>
        <v>0</v>
      </c>
    </row>
    <row r="44" spans="1:18" x14ac:dyDescent="0.2">
      <c r="A44" s="3" t="s">
        <v>251</v>
      </c>
      <c r="B44" s="1">
        <f t="shared" si="21"/>
        <v>0</v>
      </c>
      <c r="C44" s="1">
        <f t="shared" si="21"/>
        <v>0</v>
      </c>
      <c r="D44" s="1">
        <f t="shared" si="21"/>
        <v>0</v>
      </c>
      <c r="E44" s="1">
        <f t="shared" si="21"/>
        <v>0</v>
      </c>
      <c r="F44" s="1">
        <f t="shared" si="21"/>
        <v>0</v>
      </c>
      <c r="G44" s="1">
        <f t="shared" si="21"/>
        <v>0</v>
      </c>
      <c r="H44" s="1">
        <f t="shared" si="21"/>
        <v>0</v>
      </c>
      <c r="I44" s="1">
        <f t="shared" si="21"/>
        <v>0</v>
      </c>
      <c r="J44" s="1">
        <f t="shared" si="21"/>
        <v>0</v>
      </c>
      <c r="K44" s="1">
        <f t="shared" si="21"/>
        <v>0</v>
      </c>
      <c r="L44" s="1">
        <f t="shared" si="22"/>
        <v>0</v>
      </c>
      <c r="M44" s="1">
        <f t="shared" si="22"/>
        <v>0</v>
      </c>
      <c r="N44" s="1">
        <f t="shared" si="22"/>
        <v>0</v>
      </c>
      <c r="O44" s="1">
        <f t="shared" si="22"/>
        <v>0</v>
      </c>
      <c r="P44" s="1">
        <f t="shared" si="22"/>
        <v>0</v>
      </c>
      <c r="Q44" s="1">
        <f t="shared" si="22"/>
        <v>0</v>
      </c>
      <c r="R44" s="1">
        <f>SUM(B44:Q44)</f>
        <v>0</v>
      </c>
    </row>
    <row r="45" spans="1:18" x14ac:dyDescent="0.2">
      <c r="A45" s="3" t="s">
        <v>252</v>
      </c>
      <c r="B45" s="1">
        <f t="shared" si="21"/>
        <v>0</v>
      </c>
      <c r="C45" s="1">
        <f t="shared" si="21"/>
        <v>0</v>
      </c>
      <c r="D45" s="1">
        <f t="shared" si="21"/>
        <v>0</v>
      </c>
      <c r="E45" s="1">
        <f t="shared" si="21"/>
        <v>0</v>
      </c>
      <c r="F45" s="1">
        <f t="shared" si="21"/>
        <v>0</v>
      </c>
      <c r="G45" s="1">
        <f t="shared" si="21"/>
        <v>0</v>
      </c>
      <c r="H45" s="1">
        <f t="shared" si="21"/>
        <v>0</v>
      </c>
      <c r="I45" s="1">
        <f t="shared" si="21"/>
        <v>0</v>
      </c>
      <c r="J45" s="1">
        <f t="shared" si="21"/>
        <v>0</v>
      </c>
      <c r="K45" s="1">
        <f t="shared" si="21"/>
        <v>0</v>
      </c>
      <c r="L45" s="1">
        <f t="shared" si="22"/>
        <v>0</v>
      </c>
      <c r="M45" s="1">
        <f t="shared" si="22"/>
        <v>0</v>
      </c>
      <c r="N45" s="1">
        <f t="shared" si="22"/>
        <v>0</v>
      </c>
      <c r="O45" s="1">
        <f t="shared" si="22"/>
        <v>0</v>
      </c>
      <c r="P45" s="1">
        <f t="shared" si="22"/>
        <v>0</v>
      </c>
      <c r="Q45" s="1">
        <f t="shared" si="22"/>
        <v>0</v>
      </c>
      <c r="R45" s="1">
        <f>SUM(B45:Q45)</f>
        <v>0</v>
      </c>
    </row>
    <row r="46" spans="1:18" x14ac:dyDescent="0.2">
      <c r="A46" s="3" t="s">
        <v>253</v>
      </c>
      <c r="B46" s="1">
        <f t="shared" ref="B46:R46" si="23">SUBTOTAL(9,B37:B45)</f>
        <v>23123.230000000003</v>
      </c>
      <c r="C46" s="1">
        <f t="shared" si="23"/>
        <v>13186.980000000003</v>
      </c>
      <c r="D46" s="1">
        <f t="shared" si="23"/>
        <v>4784.25</v>
      </c>
      <c r="E46" s="1">
        <f t="shared" si="23"/>
        <v>10950.009999999998</v>
      </c>
      <c r="F46" s="1">
        <f t="shared" si="23"/>
        <v>150079.66999999998</v>
      </c>
      <c r="G46" s="1">
        <f t="shared" si="23"/>
        <v>0</v>
      </c>
      <c r="H46" s="1">
        <f t="shared" si="23"/>
        <v>0</v>
      </c>
      <c r="I46" s="1">
        <f t="shared" si="23"/>
        <v>0</v>
      </c>
      <c r="J46" s="1">
        <f t="shared" si="23"/>
        <v>0</v>
      </c>
      <c r="K46" s="1">
        <f t="shared" si="23"/>
        <v>0</v>
      </c>
      <c r="L46" s="1">
        <f t="shared" si="23"/>
        <v>0</v>
      </c>
      <c r="M46" s="1">
        <f t="shared" si="23"/>
        <v>0</v>
      </c>
      <c r="N46" s="1">
        <f t="shared" si="23"/>
        <v>0</v>
      </c>
      <c r="O46" s="1">
        <f t="shared" si="23"/>
        <v>0</v>
      </c>
      <c r="P46" s="1">
        <f t="shared" si="23"/>
        <v>0</v>
      </c>
      <c r="Q46" s="1">
        <f t="shared" si="23"/>
        <v>0</v>
      </c>
      <c r="R46" s="1">
        <f t="shared" si="23"/>
        <v>202124.13999999998</v>
      </c>
    </row>
    <row r="47" spans="1:18" x14ac:dyDescent="0.2">
      <c r="A47" s="2" t="s">
        <v>138</v>
      </c>
    </row>
    <row r="48" spans="1:18" x14ac:dyDescent="0.2">
      <c r="A48" s="3" t="s">
        <v>479</v>
      </c>
      <c r="B48" s="1">
        <f t="shared" ref="B48:K49" si="24">SUMIFS(RR_Vehicle,RR_Reporting,$A48,RR_Function,B$36)</f>
        <v>0</v>
      </c>
      <c r="C48" s="1">
        <f t="shared" si="24"/>
        <v>0</v>
      </c>
      <c r="D48" s="1">
        <f t="shared" si="24"/>
        <v>0</v>
      </c>
      <c r="E48" s="1">
        <f t="shared" si="24"/>
        <v>0</v>
      </c>
      <c r="F48" s="1">
        <f t="shared" si="24"/>
        <v>0</v>
      </c>
      <c r="G48" s="1">
        <f t="shared" si="24"/>
        <v>0</v>
      </c>
      <c r="H48" s="1">
        <f t="shared" si="24"/>
        <v>0</v>
      </c>
      <c r="I48" s="1">
        <f t="shared" si="24"/>
        <v>0</v>
      </c>
      <c r="J48" s="1">
        <f t="shared" si="24"/>
        <v>0</v>
      </c>
      <c r="K48" s="1">
        <f t="shared" si="24"/>
        <v>0</v>
      </c>
      <c r="L48" s="1">
        <f t="shared" ref="L48:Q49" si="25">SUMIFS(RR_Vehicle,RR_Reporting,$A48,RR_Function,L$36)</f>
        <v>0</v>
      </c>
      <c r="M48" s="1">
        <f t="shared" si="25"/>
        <v>0</v>
      </c>
      <c r="N48" s="1">
        <f t="shared" si="25"/>
        <v>0</v>
      </c>
      <c r="O48" s="1">
        <f t="shared" si="25"/>
        <v>0</v>
      </c>
      <c r="P48" s="1">
        <f t="shared" si="25"/>
        <v>0</v>
      </c>
      <c r="Q48" s="1">
        <f t="shared" si="25"/>
        <v>0</v>
      </c>
      <c r="R48" s="1">
        <f>SUM(B48:Q48)</f>
        <v>0</v>
      </c>
    </row>
    <row r="49" spans="1:18" x14ac:dyDescent="0.2">
      <c r="A49" s="3" t="s">
        <v>480</v>
      </c>
      <c r="B49" s="1">
        <f t="shared" si="24"/>
        <v>0</v>
      </c>
      <c r="C49" s="1">
        <f t="shared" si="24"/>
        <v>0</v>
      </c>
      <c r="D49" s="1">
        <f t="shared" si="24"/>
        <v>0</v>
      </c>
      <c r="E49" s="1">
        <f t="shared" si="24"/>
        <v>0</v>
      </c>
      <c r="F49" s="1">
        <f t="shared" si="24"/>
        <v>0</v>
      </c>
      <c r="G49" s="1">
        <f t="shared" si="24"/>
        <v>0</v>
      </c>
      <c r="H49" s="1">
        <f t="shared" si="24"/>
        <v>0</v>
      </c>
      <c r="I49" s="1">
        <f t="shared" si="24"/>
        <v>0</v>
      </c>
      <c r="J49" s="1">
        <f t="shared" si="24"/>
        <v>0</v>
      </c>
      <c r="K49" s="1">
        <f t="shared" si="24"/>
        <v>0</v>
      </c>
      <c r="L49" s="1">
        <f t="shared" si="25"/>
        <v>0</v>
      </c>
      <c r="M49" s="1">
        <f t="shared" si="25"/>
        <v>0</v>
      </c>
      <c r="N49" s="1">
        <f t="shared" si="25"/>
        <v>0</v>
      </c>
      <c r="O49" s="1">
        <f t="shared" si="25"/>
        <v>0</v>
      </c>
      <c r="P49" s="1">
        <f t="shared" si="25"/>
        <v>0</v>
      </c>
      <c r="Q49" s="1">
        <f t="shared" si="25"/>
        <v>0</v>
      </c>
      <c r="R49" s="1">
        <f>SUM(B49:Q49)</f>
        <v>0</v>
      </c>
    </row>
    <row r="50" spans="1:18" x14ac:dyDescent="0.2">
      <c r="A50" s="3" t="s">
        <v>254</v>
      </c>
      <c r="B50" s="1">
        <f>SUBTOTAL(9,B47:B49)</f>
        <v>0</v>
      </c>
      <c r="C50" s="1">
        <f t="shared" ref="C50:R50" si="26">SUBTOTAL(9,C47:C49)</f>
        <v>0</v>
      </c>
      <c r="D50" s="1">
        <f t="shared" si="26"/>
        <v>0</v>
      </c>
      <c r="E50" s="1">
        <f t="shared" si="26"/>
        <v>0</v>
      </c>
      <c r="F50" s="1">
        <f t="shared" si="26"/>
        <v>0</v>
      </c>
      <c r="G50" s="1">
        <f t="shared" si="26"/>
        <v>0</v>
      </c>
      <c r="H50" s="1">
        <f t="shared" si="26"/>
        <v>0</v>
      </c>
      <c r="I50" s="1">
        <f t="shared" si="26"/>
        <v>0</v>
      </c>
      <c r="J50" s="1">
        <f t="shared" si="26"/>
        <v>0</v>
      </c>
      <c r="K50" s="1">
        <f t="shared" si="26"/>
        <v>0</v>
      </c>
      <c r="L50" s="1">
        <f t="shared" si="26"/>
        <v>0</v>
      </c>
      <c r="M50" s="1">
        <f t="shared" si="26"/>
        <v>0</v>
      </c>
      <c r="N50" s="1">
        <f t="shared" si="26"/>
        <v>0</v>
      </c>
      <c r="O50" s="1">
        <f t="shared" si="26"/>
        <v>0</v>
      </c>
      <c r="P50" s="1">
        <f t="shared" si="26"/>
        <v>0</v>
      </c>
      <c r="Q50" s="1">
        <f t="shared" si="26"/>
        <v>0</v>
      </c>
      <c r="R50" s="1">
        <f t="shared" si="26"/>
        <v>0</v>
      </c>
    </row>
    <row r="51" spans="1:18" x14ac:dyDescent="0.2">
      <c r="A51" s="1" t="s">
        <v>263</v>
      </c>
      <c r="B51" s="1">
        <f t="shared" ref="B51:R51" si="27">SUBTOTAL(9,B37:B50)</f>
        <v>23123.230000000003</v>
      </c>
      <c r="C51" s="1">
        <f t="shared" si="27"/>
        <v>13186.980000000003</v>
      </c>
      <c r="D51" s="1">
        <f t="shared" si="27"/>
        <v>4784.25</v>
      </c>
      <c r="E51" s="1">
        <f t="shared" si="27"/>
        <v>10950.009999999998</v>
      </c>
      <c r="F51" s="1">
        <f t="shared" si="27"/>
        <v>150079.66999999998</v>
      </c>
      <c r="G51" s="1">
        <f t="shared" si="27"/>
        <v>0</v>
      </c>
      <c r="H51" s="1">
        <f t="shared" si="27"/>
        <v>0</v>
      </c>
      <c r="I51" s="1">
        <f t="shared" si="27"/>
        <v>0</v>
      </c>
      <c r="J51" s="1">
        <f t="shared" si="27"/>
        <v>0</v>
      </c>
      <c r="K51" s="1">
        <f t="shared" si="27"/>
        <v>0</v>
      </c>
      <c r="L51" s="1">
        <f t="shared" si="27"/>
        <v>0</v>
      </c>
      <c r="M51" s="1">
        <f t="shared" si="27"/>
        <v>0</v>
      </c>
      <c r="N51" s="1">
        <f t="shared" si="27"/>
        <v>0</v>
      </c>
      <c r="O51" s="1">
        <f t="shared" si="27"/>
        <v>0</v>
      </c>
      <c r="P51" s="1">
        <f t="shared" si="27"/>
        <v>0</v>
      </c>
      <c r="Q51" s="1">
        <f t="shared" si="27"/>
        <v>0</v>
      </c>
      <c r="R51" s="1">
        <f t="shared" si="27"/>
        <v>202124.13999999998</v>
      </c>
    </row>
    <row r="52" spans="1:18" x14ac:dyDescent="0.2">
      <c r="A52" s="1" t="s">
        <v>246</v>
      </c>
      <c r="C52" s="1">
        <f>SUMIFS('6.1'!$L$6:$L$73,Assets_PresHeader,$A52,Assets_BasisFunc,C$36)</f>
        <v>0</v>
      </c>
      <c r="D52" s="1">
        <f>SUMIFS('6.1'!$L$6:$L$73,Assets_PresHeader,$A52,Assets_BasisFunc,D$36)</f>
        <v>0</v>
      </c>
      <c r="E52" s="1">
        <f>SUMIFS('6.1'!$L$6:$L$73,Assets_PresHeader,$A52,Assets_BasisFunc,E$36)</f>
        <v>0</v>
      </c>
      <c r="F52" s="1">
        <f>SUMIFS('6.1'!$L$6:$L$73,Assets_PresHeader,$A52,Assets_BasisFunc,F$36)</f>
        <v>0</v>
      </c>
      <c r="G52" s="1">
        <f>SUMIFS('6.1'!$L$6:$L$73,Assets_PresHeader,$A52,Assets_BasisFunc,G$36)</f>
        <v>0</v>
      </c>
      <c r="H52" s="1">
        <f>SUMIFS('6.1'!$L$6:$L$73,Assets_PresHeader,$A52,Assets_BasisFunc,H$36)</f>
        <v>0</v>
      </c>
      <c r="I52" s="1">
        <f>SUMIFS('6.1'!$L$6:$L$73,Assets_PresHeader,$A52,Assets_BasisFunc,I$36)</f>
        <v>0</v>
      </c>
      <c r="J52" s="1">
        <f>SUMIFS('6.1'!$L$6:$L$73,Assets_PresHeader,$A52,Assets_BasisFunc,J$36)</f>
        <v>0</v>
      </c>
      <c r="K52" s="1">
        <f>SUMIFS('6.1'!$L$6:$L$73,Assets_PresHeader,$A52,Assets_BasisFunc,K$36)</f>
        <v>0</v>
      </c>
      <c r="L52" s="1">
        <f>SUMIFS('6.1'!$L$6:$L$73,Assets_PresHeader,$A52,Assets_BasisFunc,L$36)</f>
        <v>0</v>
      </c>
      <c r="M52" s="1">
        <f>SUMIFS('6.1'!$L$6:$L$73,Assets_PresHeader,$A52,Assets_BasisFunc,M$36)</f>
        <v>0</v>
      </c>
      <c r="N52" s="1">
        <f>SUMIFS('6.1'!$L$6:$L$73,Assets_PresHeader,$A52,Assets_BasisFunc,N$36)</f>
        <v>0</v>
      </c>
      <c r="O52" s="1">
        <f>SUMIFS('6.1'!$L$6:$L$73,Assets_PresHeader,$A52,Assets_BasisFunc,O$36)</f>
        <v>0</v>
      </c>
      <c r="P52" s="1">
        <f>SUMIFS('6.1'!$L$6:$L$73,Assets_PresHeader,$A52,Assets_BasisFunc,P$36)</f>
        <v>0</v>
      </c>
      <c r="Q52" s="1">
        <f>SUMIFS('6.1'!$L$6:$L$73,Assets_PresHeader,$A52,Assets_BasisFunc,Q$36)</f>
        <v>0</v>
      </c>
      <c r="R52" s="1">
        <f>SUM(B52:Q52)</f>
        <v>0</v>
      </c>
    </row>
    <row r="53" spans="1:18" x14ac:dyDescent="0.2">
      <c r="A53" s="3" t="s">
        <v>255</v>
      </c>
      <c r="B53" s="1">
        <f t="shared" ref="B53:K56" si="28">SUMIFS(RR_Vehicle,RR_Reporting,$A53,RR_Function,B$36)</f>
        <v>0</v>
      </c>
      <c r="C53" s="1">
        <f t="shared" si="28"/>
        <v>0</v>
      </c>
      <c r="D53" s="1">
        <f t="shared" si="28"/>
        <v>0</v>
      </c>
      <c r="E53" s="1">
        <f t="shared" si="28"/>
        <v>0</v>
      </c>
      <c r="F53" s="1">
        <f t="shared" si="28"/>
        <v>0</v>
      </c>
      <c r="G53" s="1">
        <f t="shared" si="28"/>
        <v>0</v>
      </c>
      <c r="H53" s="1">
        <f t="shared" si="28"/>
        <v>0</v>
      </c>
      <c r="I53" s="1">
        <f t="shared" si="28"/>
        <v>0</v>
      </c>
      <c r="J53" s="1">
        <f t="shared" si="28"/>
        <v>0</v>
      </c>
      <c r="K53" s="1">
        <f t="shared" si="28"/>
        <v>0</v>
      </c>
      <c r="L53" s="1">
        <f t="shared" ref="L53:Q56" si="29">SUMIFS(RR_Vehicle,RR_Reporting,$A53,RR_Function,L$36)</f>
        <v>0</v>
      </c>
      <c r="M53" s="1">
        <f t="shared" si="29"/>
        <v>0</v>
      </c>
      <c r="N53" s="1">
        <f t="shared" si="29"/>
        <v>0</v>
      </c>
      <c r="O53" s="1">
        <f t="shared" si="29"/>
        <v>0</v>
      </c>
      <c r="P53" s="1">
        <f t="shared" si="29"/>
        <v>0</v>
      </c>
      <c r="Q53" s="1">
        <f t="shared" si="29"/>
        <v>0</v>
      </c>
      <c r="R53" s="1">
        <f>SUM(B53:Q53)</f>
        <v>0</v>
      </c>
    </row>
    <row r="54" spans="1:18" x14ac:dyDescent="0.2">
      <c r="A54" s="3" t="s">
        <v>256</v>
      </c>
      <c r="B54" s="1">
        <f t="shared" si="28"/>
        <v>0</v>
      </c>
      <c r="C54" s="1">
        <f t="shared" si="28"/>
        <v>0</v>
      </c>
      <c r="D54" s="1">
        <f t="shared" si="28"/>
        <v>0</v>
      </c>
      <c r="E54" s="1">
        <f t="shared" si="28"/>
        <v>0</v>
      </c>
      <c r="F54" s="1">
        <f t="shared" si="28"/>
        <v>0</v>
      </c>
      <c r="G54" s="1">
        <f t="shared" si="28"/>
        <v>0</v>
      </c>
      <c r="H54" s="1">
        <f t="shared" si="28"/>
        <v>0</v>
      </c>
      <c r="I54" s="1">
        <f t="shared" si="28"/>
        <v>0</v>
      </c>
      <c r="J54" s="1">
        <f t="shared" si="28"/>
        <v>0</v>
      </c>
      <c r="K54" s="1">
        <f t="shared" si="28"/>
        <v>0</v>
      </c>
      <c r="L54" s="1">
        <f t="shared" si="29"/>
        <v>0</v>
      </c>
      <c r="M54" s="1">
        <f t="shared" si="29"/>
        <v>0</v>
      </c>
      <c r="N54" s="1">
        <f t="shared" si="29"/>
        <v>0</v>
      </c>
      <c r="O54" s="1">
        <f t="shared" si="29"/>
        <v>0</v>
      </c>
      <c r="P54" s="1">
        <f t="shared" si="29"/>
        <v>0</v>
      </c>
      <c r="Q54" s="1">
        <f t="shared" si="29"/>
        <v>0</v>
      </c>
      <c r="R54" s="1">
        <f>SUM(B54:Q54)</f>
        <v>0</v>
      </c>
    </row>
    <row r="55" spans="1:18" x14ac:dyDescent="0.2">
      <c r="A55" s="3" t="s">
        <v>257</v>
      </c>
      <c r="B55" s="1">
        <f t="shared" si="28"/>
        <v>0</v>
      </c>
      <c r="C55" s="1">
        <f t="shared" si="28"/>
        <v>0</v>
      </c>
      <c r="D55" s="1">
        <f t="shared" si="28"/>
        <v>0</v>
      </c>
      <c r="E55" s="1">
        <f t="shared" si="28"/>
        <v>0</v>
      </c>
      <c r="F55" s="1">
        <f t="shared" si="28"/>
        <v>0</v>
      </c>
      <c r="G55" s="1">
        <f t="shared" si="28"/>
        <v>0</v>
      </c>
      <c r="H55" s="1">
        <f t="shared" si="28"/>
        <v>0</v>
      </c>
      <c r="I55" s="1">
        <f t="shared" si="28"/>
        <v>0</v>
      </c>
      <c r="J55" s="1">
        <f t="shared" si="28"/>
        <v>0</v>
      </c>
      <c r="K55" s="1">
        <f t="shared" si="28"/>
        <v>0</v>
      </c>
      <c r="L55" s="1">
        <f t="shared" si="29"/>
        <v>0</v>
      </c>
      <c r="M55" s="1">
        <f t="shared" si="29"/>
        <v>0</v>
      </c>
      <c r="N55" s="1">
        <f t="shared" si="29"/>
        <v>0</v>
      </c>
      <c r="O55" s="1">
        <f t="shared" si="29"/>
        <v>0</v>
      </c>
      <c r="P55" s="1">
        <f t="shared" si="29"/>
        <v>0</v>
      </c>
      <c r="Q55" s="1">
        <f t="shared" si="29"/>
        <v>0</v>
      </c>
      <c r="R55" s="1">
        <f>SUM(B55:Q55)</f>
        <v>0</v>
      </c>
    </row>
    <row r="56" spans="1:18" x14ac:dyDescent="0.2">
      <c r="A56" s="3" t="s">
        <v>258</v>
      </c>
      <c r="B56" s="1">
        <f t="shared" si="28"/>
        <v>0</v>
      </c>
      <c r="C56" s="1">
        <f t="shared" si="28"/>
        <v>0</v>
      </c>
      <c r="D56" s="1">
        <f t="shared" si="28"/>
        <v>0</v>
      </c>
      <c r="E56" s="1">
        <f t="shared" si="28"/>
        <v>0</v>
      </c>
      <c r="F56" s="1">
        <f t="shared" si="28"/>
        <v>0</v>
      </c>
      <c r="G56" s="1">
        <f t="shared" si="28"/>
        <v>0</v>
      </c>
      <c r="H56" s="1">
        <f t="shared" si="28"/>
        <v>0</v>
      </c>
      <c r="I56" s="1">
        <f t="shared" si="28"/>
        <v>0</v>
      </c>
      <c r="J56" s="1">
        <f t="shared" si="28"/>
        <v>0</v>
      </c>
      <c r="K56" s="1">
        <f t="shared" si="28"/>
        <v>0</v>
      </c>
      <c r="L56" s="1">
        <f t="shared" si="29"/>
        <v>0</v>
      </c>
      <c r="M56" s="1">
        <f t="shared" si="29"/>
        <v>0</v>
      </c>
      <c r="N56" s="1">
        <f t="shared" si="29"/>
        <v>0</v>
      </c>
      <c r="O56" s="1">
        <f t="shared" si="29"/>
        <v>0</v>
      </c>
      <c r="P56" s="1">
        <f t="shared" si="29"/>
        <v>0</v>
      </c>
      <c r="Q56" s="1">
        <f t="shared" si="29"/>
        <v>0</v>
      </c>
      <c r="R56" s="1">
        <f>SUM(B56:Q56)</f>
        <v>0</v>
      </c>
    </row>
    <row r="57" spans="1:18" x14ac:dyDescent="0.2">
      <c r="A57" s="3" t="s">
        <v>259</v>
      </c>
      <c r="B57" s="1">
        <f>SUBTOTAL(9,B52:B56)</f>
        <v>0</v>
      </c>
      <c r="C57" s="1">
        <f t="shared" ref="C57:R57" si="30">SUBTOTAL(9,C52:C56)</f>
        <v>0</v>
      </c>
      <c r="D57" s="1">
        <f t="shared" si="30"/>
        <v>0</v>
      </c>
      <c r="E57" s="1">
        <f t="shared" si="30"/>
        <v>0</v>
      </c>
      <c r="F57" s="1">
        <f t="shared" si="30"/>
        <v>0</v>
      </c>
      <c r="G57" s="1">
        <f t="shared" si="30"/>
        <v>0</v>
      </c>
      <c r="H57" s="1">
        <f t="shared" si="30"/>
        <v>0</v>
      </c>
      <c r="I57" s="1">
        <f t="shared" si="30"/>
        <v>0</v>
      </c>
      <c r="J57" s="1">
        <f t="shared" si="30"/>
        <v>0</v>
      </c>
      <c r="K57" s="1">
        <f t="shared" si="30"/>
        <v>0</v>
      </c>
      <c r="L57" s="1">
        <f t="shared" si="30"/>
        <v>0</v>
      </c>
      <c r="M57" s="1">
        <f t="shared" si="30"/>
        <v>0</v>
      </c>
      <c r="N57" s="1">
        <f t="shared" si="30"/>
        <v>0</v>
      </c>
      <c r="O57" s="1">
        <f t="shared" si="30"/>
        <v>0</v>
      </c>
      <c r="P57" s="1">
        <f t="shared" si="30"/>
        <v>0</v>
      </c>
      <c r="Q57" s="1">
        <f t="shared" si="30"/>
        <v>0</v>
      </c>
      <c r="R57" s="1">
        <f t="shared" si="30"/>
        <v>0</v>
      </c>
    </row>
    <row r="58" spans="1:18" x14ac:dyDescent="0.2">
      <c r="A58" s="1" t="s">
        <v>260</v>
      </c>
      <c r="B58" s="1">
        <f>SUBTOTAL(9,B59:B60)</f>
        <v>0</v>
      </c>
      <c r="C58" s="1">
        <f t="shared" ref="C58:R58" si="31">SUBTOTAL(9,C59:C60)</f>
        <v>0</v>
      </c>
      <c r="D58" s="1">
        <f t="shared" si="31"/>
        <v>0</v>
      </c>
      <c r="E58" s="1">
        <f t="shared" si="31"/>
        <v>0</v>
      </c>
      <c r="F58" s="1">
        <f t="shared" si="31"/>
        <v>0</v>
      </c>
      <c r="G58" s="1">
        <f t="shared" si="31"/>
        <v>0</v>
      </c>
      <c r="H58" s="1">
        <f t="shared" si="31"/>
        <v>0</v>
      </c>
      <c r="I58" s="1">
        <f t="shared" si="31"/>
        <v>0</v>
      </c>
      <c r="J58" s="1">
        <f t="shared" si="31"/>
        <v>0</v>
      </c>
      <c r="K58" s="1">
        <f t="shared" si="31"/>
        <v>0</v>
      </c>
      <c r="L58" s="1">
        <f t="shared" si="31"/>
        <v>0</v>
      </c>
      <c r="M58" s="1">
        <f t="shared" si="31"/>
        <v>0</v>
      </c>
      <c r="N58" s="1">
        <f t="shared" si="31"/>
        <v>0</v>
      </c>
      <c r="O58" s="1">
        <f t="shared" si="31"/>
        <v>0</v>
      </c>
      <c r="P58" s="1">
        <f t="shared" si="31"/>
        <v>0</v>
      </c>
      <c r="Q58" s="1">
        <f t="shared" si="31"/>
        <v>0</v>
      </c>
      <c r="R58" s="1">
        <f t="shared" si="31"/>
        <v>0</v>
      </c>
    </row>
    <row r="59" spans="1:18" x14ac:dyDescent="0.2">
      <c r="A59" s="1" t="s">
        <v>261</v>
      </c>
      <c r="B59" s="1">
        <f t="shared" ref="B59:K63" si="32">SUMIFS(RR_Vehicle,RR_Reporting,$A59,RR_Function,B$36)</f>
        <v>0</v>
      </c>
      <c r="C59" s="1">
        <f t="shared" si="32"/>
        <v>0</v>
      </c>
      <c r="D59" s="1">
        <f t="shared" si="32"/>
        <v>0</v>
      </c>
      <c r="E59" s="1">
        <f t="shared" si="32"/>
        <v>0</v>
      </c>
      <c r="F59" s="1">
        <f t="shared" si="32"/>
        <v>0</v>
      </c>
      <c r="G59" s="1">
        <f t="shared" si="32"/>
        <v>0</v>
      </c>
      <c r="H59" s="1">
        <f t="shared" si="32"/>
        <v>0</v>
      </c>
      <c r="I59" s="1">
        <f t="shared" si="32"/>
        <v>0</v>
      </c>
      <c r="J59" s="1">
        <f t="shared" si="32"/>
        <v>0</v>
      </c>
      <c r="K59" s="1">
        <f t="shared" si="32"/>
        <v>0</v>
      </c>
      <c r="L59" s="1">
        <f t="shared" ref="L59:Q63" si="33">SUMIFS(RR_Vehicle,RR_Reporting,$A59,RR_Function,L$36)</f>
        <v>0</v>
      </c>
      <c r="M59" s="1">
        <f t="shared" si="33"/>
        <v>0</v>
      </c>
      <c r="N59" s="1">
        <f t="shared" si="33"/>
        <v>0</v>
      </c>
      <c r="O59" s="1">
        <f t="shared" si="33"/>
        <v>0</v>
      </c>
      <c r="P59" s="1">
        <f t="shared" si="33"/>
        <v>0</v>
      </c>
      <c r="Q59" s="1">
        <f t="shared" si="33"/>
        <v>0</v>
      </c>
      <c r="R59" s="1">
        <f>SUM(B59:Q59)</f>
        <v>0</v>
      </c>
    </row>
    <row r="60" spans="1:18" x14ac:dyDescent="0.2">
      <c r="A60" s="1" t="s">
        <v>610</v>
      </c>
      <c r="B60" s="1">
        <f t="shared" si="32"/>
        <v>0</v>
      </c>
      <c r="C60" s="1">
        <f t="shared" si="32"/>
        <v>0</v>
      </c>
      <c r="D60" s="1">
        <f t="shared" si="32"/>
        <v>0</v>
      </c>
      <c r="E60" s="1">
        <f t="shared" si="32"/>
        <v>0</v>
      </c>
      <c r="F60" s="1">
        <f t="shared" si="32"/>
        <v>0</v>
      </c>
      <c r="G60" s="1">
        <f t="shared" si="32"/>
        <v>0</v>
      </c>
      <c r="H60" s="1">
        <f t="shared" si="32"/>
        <v>0</v>
      </c>
      <c r="I60" s="1">
        <f t="shared" si="32"/>
        <v>0</v>
      </c>
      <c r="J60" s="1">
        <f t="shared" si="32"/>
        <v>0</v>
      </c>
      <c r="K60" s="1">
        <f t="shared" si="32"/>
        <v>0</v>
      </c>
      <c r="L60" s="1">
        <f t="shared" si="33"/>
        <v>0</v>
      </c>
      <c r="M60" s="1">
        <f t="shared" si="33"/>
        <v>0</v>
      </c>
      <c r="N60" s="1">
        <f t="shared" si="33"/>
        <v>0</v>
      </c>
      <c r="O60" s="1">
        <f t="shared" si="33"/>
        <v>0</v>
      </c>
      <c r="P60" s="1">
        <f t="shared" si="33"/>
        <v>0</v>
      </c>
      <c r="Q60" s="1">
        <f t="shared" si="33"/>
        <v>0</v>
      </c>
      <c r="R60" s="1">
        <f>SUM(B60:Q60)</f>
        <v>0</v>
      </c>
    </row>
    <row r="61" spans="1:18" x14ac:dyDescent="0.2">
      <c r="A61" s="1" t="s">
        <v>633</v>
      </c>
      <c r="B61" s="1">
        <f>SUBTOTAL(9,B37:B60)</f>
        <v>23123.230000000003</v>
      </c>
      <c r="C61" s="1">
        <f t="shared" ref="C61:R61" si="34">SUBTOTAL(9,C37:C60)</f>
        <v>13186.980000000003</v>
      </c>
      <c r="D61" s="1">
        <f t="shared" si="34"/>
        <v>4784.25</v>
      </c>
      <c r="E61" s="1">
        <f t="shared" si="34"/>
        <v>10950.009999999998</v>
      </c>
      <c r="F61" s="1">
        <f t="shared" si="34"/>
        <v>150079.66999999998</v>
      </c>
      <c r="G61" s="1">
        <f t="shared" si="34"/>
        <v>0</v>
      </c>
      <c r="H61" s="1">
        <f t="shared" si="34"/>
        <v>0</v>
      </c>
      <c r="I61" s="1">
        <f t="shared" si="34"/>
        <v>0</v>
      </c>
      <c r="J61" s="1">
        <f t="shared" si="34"/>
        <v>0</v>
      </c>
      <c r="K61" s="1">
        <f t="shared" si="34"/>
        <v>0</v>
      </c>
      <c r="L61" s="1">
        <f t="shared" si="34"/>
        <v>0</v>
      </c>
      <c r="M61" s="1">
        <f t="shared" si="34"/>
        <v>0</v>
      </c>
      <c r="N61" s="1">
        <f t="shared" si="34"/>
        <v>0</v>
      </c>
      <c r="O61" s="1">
        <f t="shared" si="34"/>
        <v>0</v>
      </c>
      <c r="P61" s="1">
        <f t="shared" si="34"/>
        <v>0</v>
      </c>
      <c r="Q61" s="1">
        <f t="shared" si="34"/>
        <v>0</v>
      </c>
      <c r="R61" s="1">
        <f t="shared" si="34"/>
        <v>202124.13999999998</v>
      </c>
    </row>
    <row r="62" spans="1:18" x14ac:dyDescent="0.2">
      <c r="A62" s="1" t="s">
        <v>636</v>
      </c>
      <c r="B62" s="1">
        <f t="shared" si="32"/>
        <v>0</v>
      </c>
      <c r="C62" s="1">
        <f t="shared" si="32"/>
        <v>0</v>
      </c>
      <c r="D62" s="1">
        <f t="shared" si="32"/>
        <v>0</v>
      </c>
      <c r="E62" s="1">
        <f t="shared" si="32"/>
        <v>0</v>
      </c>
      <c r="F62" s="1">
        <f t="shared" si="32"/>
        <v>0</v>
      </c>
      <c r="G62" s="1">
        <f t="shared" si="32"/>
        <v>0</v>
      </c>
      <c r="H62" s="1">
        <f t="shared" si="32"/>
        <v>0</v>
      </c>
      <c r="I62" s="1">
        <f t="shared" si="32"/>
        <v>0</v>
      </c>
      <c r="J62" s="1">
        <f t="shared" si="32"/>
        <v>0</v>
      </c>
      <c r="K62" s="1">
        <f t="shared" si="32"/>
        <v>0</v>
      </c>
      <c r="L62" s="1">
        <f t="shared" si="33"/>
        <v>0</v>
      </c>
      <c r="M62" s="1">
        <f t="shared" si="33"/>
        <v>0</v>
      </c>
      <c r="N62" s="1">
        <f t="shared" si="33"/>
        <v>0</v>
      </c>
      <c r="O62" s="1">
        <f t="shared" si="33"/>
        <v>0</v>
      </c>
      <c r="P62" s="1">
        <f t="shared" si="33"/>
        <v>0</v>
      </c>
      <c r="Q62" s="1">
        <f t="shared" si="33"/>
        <v>0</v>
      </c>
      <c r="R62" s="1">
        <f>SUM(B62:Q62)</f>
        <v>0</v>
      </c>
    </row>
    <row r="63" spans="1:18" x14ac:dyDescent="0.2">
      <c r="A63" s="1" t="s">
        <v>635</v>
      </c>
      <c r="B63" s="1">
        <f t="shared" si="32"/>
        <v>0</v>
      </c>
      <c r="C63" s="1">
        <f t="shared" si="32"/>
        <v>0</v>
      </c>
      <c r="D63" s="1">
        <f t="shared" si="32"/>
        <v>0</v>
      </c>
      <c r="E63" s="1">
        <f t="shared" si="32"/>
        <v>0</v>
      </c>
      <c r="F63" s="1">
        <f t="shared" si="32"/>
        <v>0</v>
      </c>
      <c r="G63" s="1">
        <f t="shared" si="32"/>
        <v>0</v>
      </c>
      <c r="H63" s="1">
        <f t="shared" si="32"/>
        <v>0</v>
      </c>
      <c r="I63" s="1">
        <f t="shared" si="32"/>
        <v>0</v>
      </c>
      <c r="J63" s="1">
        <f t="shared" si="32"/>
        <v>0</v>
      </c>
      <c r="K63" s="1">
        <f t="shared" si="32"/>
        <v>0</v>
      </c>
      <c r="L63" s="1">
        <f t="shared" si="33"/>
        <v>0</v>
      </c>
      <c r="M63" s="1">
        <f t="shared" si="33"/>
        <v>0</v>
      </c>
      <c r="N63" s="1">
        <f t="shared" si="33"/>
        <v>0</v>
      </c>
      <c r="O63" s="1">
        <f t="shared" si="33"/>
        <v>0</v>
      </c>
      <c r="P63" s="1">
        <f t="shared" si="33"/>
        <v>0</v>
      </c>
      <c r="Q63" s="1">
        <f t="shared" si="33"/>
        <v>0</v>
      </c>
      <c r="R63" s="1">
        <f>SUM(B63:Q63)</f>
        <v>0</v>
      </c>
    </row>
    <row r="64" spans="1:18" x14ac:dyDescent="0.2">
      <c r="A64" s="1" t="s">
        <v>634</v>
      </c>
      <c r="B64" s="1">
        <f t="shared" ref="B64:R64" si="35">SUBTOTAL(9,B37:B63)</f>
        <v>23123.230000000003</v>
      </c>
      <c r="C64" s="1">
        <f t="shared" si="35"/>
        <v>13186.980000000003</v>
      </c>
      <c r="D64" s="1">
        <f t="shared" si="35"/>
        <v>4784.25</v>
      </c>
      <c r="E64" s="1">
        <f t="shared" si="35"/>
        <v>10950.009999999998</v>
      </c>
      <c r="F64" s="1">
        <f t="shared" si="35"/>
        <v>150079.66999999998</v>
      </c>
      <c r="G64" s="1">
        <f t="shared" si="35"/>
        <v>0</v>
      </c>
      <c r="H64" s="1">
        <f t="shared" si="35"/>
        <v>0</v>
      </c>
      <c r="I64" s="1">
        <f t="shared" si="35"/>
        <v>0</v>
      </c>
      <c r="J64" s="1">
        <f t="shared" si="35"/>
        <v>0</v>
      </c>
      <c r="K64" s="1">
        <f t="shared" si="35"/>
        <v>0</v>
      </c>
      <c r="L64" s="1">
        <f t="shared" si="35"/>
        <v>0</v>
      </c>
      <c r="M64" s="1">
        <f t="shared" si="35"/>
        <v>0</v>
      </c>
      <c r="N64" s="1">
        <f t="shared" si="35"/>
        <v>0</v>
      </c>
      <c r="O64" s="1">
        <f t="shared" si="35"/>
        <v>0</v>
      </c>
      <c r="P64" s="1">
        <f t="shared" si="35"/>
        <v>0</v>
      </c>
      <c r="Q64" s="1">
        <f t="shared" si="35"/>
        <v>0</v>
      </c>
      <c r="R64" s="1">
        <f t="shared" si="35"/>
        <v>202124.13999999998</v>
      </c>
    </row>
    <row r="66" spans="1:18" x14ac:dyDescent="0.2">
      <c r="A66" s="1" t="s">
        <v>229</v>
      </c>
    </row>
    <row r="67" spans="1:18" s="9" customFormat="1" ht="51" x14ac:dyDescent="0.2">
      <c r="B67" s="18" t="str">
        <f t="array" ref="B67:Q67">TRANSPOSE(List_Functions)</f>
        <v>Generation</v>
      </c>
      <c r="C67" s="18" t="str">
        <v>Purchased Power</v>
      </c>
      <c r="D67" s="18" t="str">
        <v>Transmission</v>
      </c>
      <c r="E67" s="18" t="str">
        <v>Substations</v>
      </c>
      <c r="F67" s="18" t="str">
        <v>Primary Lines</v>
      </c>
      <c r="G67" s="18" t="str">
        <v>Transformers</v>
      </c>
      <c r="H67" s="18" t="str">
        <v>Secondary Lines</v>
      </c>
      <c r="I67" s="18" t="str">
        <v>Service Lines</v>
      </c>
      <c r="J67" s="18" t="str">
        <v>Meter Assets</v>
      </c>
      <c r="K67" s="18" t="str">
        <v>Meter Reading</v>
      </c>
      <c r="L67" s="18" t="str">
        <v>Billing</v>
      </c>
      <c r="M67" s="18" t="str">
        <v>Remittance &amp; Collection</v>
      </c>
      <c r="N67" s="18" t="str">
        <v>Uncollectibles &amp; Damage Claims</v>
      </c>
      <c r="O67" s="18" t="str">
        <v>Service Connections</v>
      </c>
      <c r="P67" s="18" t="str">
        <v>Late Payments</v>
      </c>
      <c r="Q67" s="18" t="str">
        <v>Lighting</v>
      </c>
      <c r="R67" s="18" t="s">
        <v>214</v>
      </c>
    </row>
    <row r="68" spans="1:18" x14ac:dyDescent="0.2">
      <c r="A68" s="1" t="s">
        <v>200</v>
      </c>
      <c r="B68" s="32">
        <f t="shared" ref="B68:Q72" si="36">VLOOKUP($A68,Table_FunctionAllocators,COLUMN(),FALSE)</f>
        <v>8.3333333333333356E-2</v>
      </c>
      <c r="C68" s="32">
        <f t="shared" si="36"/>
        <v>0.16666666666666666</v>
      </c>
      <c r="D68" s="32">
        <f t="shared" si="36"/>
        <v>0.25000000000000006</v>
      </c>
      <c r="E68" s="32">
        <f t="shared" si="36"/>
        <v>0.25000000000000006</v>
      </c>
      <c r="F68" s="32">
        <f t="shared" si="36"/>
        <v>8.3333333333333356E-2</v>
      </c>
      <c r="G68" s="32">
        <f t="shared" si="36"/>
        <v>8.3333333333333356E-2</v>
      </c>
      <c r="H68" s="32">
        <f t="shared" si="36"/>
        <v>8.3333333333333356E-2</v>
      </c>
      <c r="I68" s="32">
        <f t="shared" si="36"/>
        <v>0</v>
      </c>
      <c r="J68" s="32">
        <f t="shared" si="36"/>
        <v>0</v>
      </c>
      <c r="K68" s="32">
        <f t="shared" si="36"/>
        <v>0</v>
      </c>
      <c r="L68" s="32">
        <f t="shared" si="36"/>
        <v>0</v>
      </c>
      <c r="M68" s="32">
        <f t="shared" si="36"/>
        <v>0</v>
      </c>
      <c r="N68" s="32">
        <f t="shared" si="36"/>
        <v>0</v>
      </c>
      <c r="O68" s="32">
        <f t="shared" si="36"/>
        <v>0</v>
      </c>
      <c r="P68" s="32">
        <f t="shared" si="36"/>
        <v>0</v>
      </c>
      <c r="Q68" s="32">
        <f t="shared" si="36"/>
        <v>0</v>
      </c>
      <c r="R68" s="32">
        <f>SUM(B68:Q68)</f>
        <v>1</v>
      </c>
    </row>
    <row r="69" spans="1:18" x14ac:dyDescent="0.2">
      <c r="A69" s="1" t="s">
        <v>201</v>
      </c>
      <c r="B69" s="32">
        <f t="shared" si="36"/>
        <v>0.25000000000000006</v>
      </c>
      <c r="C69" s="32">
        <f t="shared" si="36"/>
        <v>0</v>
      </c>
      <c r="D69" s="32">
        <f t="shared" si="36"/>
        <v>0.25000000000000006</v>
      </c>
      <c r="E69" s="32">
        <f t="shared" si="36"/>
        <v>0.25000000000000006</v>
      </c>
      <c r="F69" s="32">
        <f t="shared" si="36"/>
        <v>8.3333333333333356E-2</v>
      </c>
      <c r="G69" s="32">
        <f t="shared" si="36"/>
        <v>8.3333333333333356E-2</v>
      </c>
      <c r="H69" s="32">
        <f t="shared" si="36"/>
        <v>8.3333333333333356E-2</v>
      </c>
      <c r="I69" s="32">
        <f t="shared" si="36"/>
        <v>0</v>
      </c>
      <c r="J69" s="32">
        <f t="shared" si="36"/>
        <v>0</v>
      </c>
      <c r="K69" s="32">
        <f t="shared" si="36"/>
        <v>0</v>
      </c>
      <c r="L69" s="32">
        <f t="shared" ref="L69:Q72" si="37">VLOOKUP($A69,Table_FunctionAllocators,COLUMN(),FALSE)</f>
        <v>0</v>
      </c>
      <c r="M69" s="32">
        <f t="shared" si="37"/>
        <v>0</v>
      </c>
      <c r="N69" s="32">
        <f t="shared" si="37"/>
        <v>0</v>
      </c>
      <c r="O69" s="32">
        <f t="shared" si="37"/>
        <v>0</v>
      </c>
      <c r="P69" s="32">
        <f t="shared" si="37"/>
        <v>0</v>
      </c>
      <c r="Q69" s="32">
        <f t="shared" si="37"/>
        <v>0</v>
      </c>
      <c r="R69" s="32">
        <f>SUM(B69:Q69)</f>
        <v>1.0000000000000002</v>
      </c>
    </row>
    <row r="70" spans="1:18" x14ac:dyDescent="0.2">
      <c r="A70" s="1" t="s">
        <v>208</v>
      </c>
      <c r="B70" s="32">
        <f t="shared" si="36"/>
        <v>0</v>
      </c>
      <c r="C70" s="32">
        <f t="shared" si="36"/>
        <v>0</v>
      </c>
      <c r="D70" s="32">
        <f t="shared" si="36"/>
        <v>0.21811877248803688</v>
      </c>
      <c r="E70" s="32">
        <f t="shared" si="36"/>
        <v>6.7998262861977618E-2</v>
      </c>
      <c r="F70" s="32">
        <f t="shared" si="36"/>
        <v>0.26808491590327443</v>
      </c>
      <c r="G70" s="32">
        <f t="shared" si="36"/>
        <v>0.16802269825318883</v>
      </c>
      <c r="H70" s="32">
        <f t="shared" si="36"/>
        <v>9.0848120742294897E-2</v>
      </c>
      <c r="I70" s="32">
        <f t="shared" si="36"/>
        <v>0.14192941140815277</v>
      </c>
      <c r="J70" s="32">
        <f t="shared" si="36"/>
        <v>2.9930636233757815E-2</v>
      </c>
      <c r="K70" s="32">
        <f t="shared" si="36"/>
        <v>0</v>
      </c>
      <c r="L70" s="32">
        <f t="shared" si="37"/>
        <v>0</v>
      </c>
      <c r="M70" s="32">
        <f t="shared" si="37"/>
        <v>0</v>
      </c>
      <c r="N70" s="32">
        <f t="shared" si="37"/>
        <v>0</v>
      </c>
      <c r="O70" s="32">
        <f t="shared" si="37"/>
        <v>0</v>
      </c>
      <c r="P70" s="32">
        <f t="shared" si="37"/>
        <v>0</v>
      </c>
      <c r="Q70" s="32">
        <f t="shared" si="37"/>
        <v>1.5067182109316865E-2</v>
      </c>
      <c r="R70" s="32">
        <f>SUM(B70:Q70)</f>
        <v>1</v>
      </c>
    </row>
    <row r="71" spans="1:18" x14ac:dyDescent="0.2">
      <c r="A71" s="1" t="s">
        <v>191</v>
      </c>
      <c r="B71" s="32">
        <f t="shared" si="36"/>
        <v>0</v>
      </c>
      <c r="C71" s="32">
        <f t="shared" si="36"/>
        <v>0</v>
      </c>
      <c r="D71" s="32">
        <f t="shared" si="36"/>
        <v>0</v>
      </c>
      <c r="E71" s="32">
        <f t="shared" si="36"/>
        <v>0</v>
      </c>
      <c r="F71" s="32">
        <f t="shared" si="36"/>
        <v>0.51978629672171084</v>
      </c>
      <c r="G71" s="32">
        <f t="shared" si="36"/>
        <v>0</v>
      </c>
      <c r="H71" s="32">
        <f t="shared" si="36"/>
        <v>0.17326209890723693</v>
      </c>
      <c r="I71" s="32">
        <f t="shared" si="36"/>
        <v>0.27749303066454051</v>
      </c>
      <c r="J71" s="32">
        <f t="shared" si="36"/>
        <v>0</v>
      </c>
      <c r="K71" s="32">
        <f t="shared" si="36"/>
        <v>0</v>
      </c>
      <c r="L71" s="32">
        <f t="shared" si="37"/>
        <v>0</v>
      </c>
      <c r="M71" s="32">
        <f t="shared" si="37"/>
        <v>0</v>
      </c>
      <c r="N71" s="32">
        <f t="shared" si="37"/>
        <v>0</v>
      </c>
      <c r="O71" s="32">
        <f t="shared" si="37"/>
        <v>0</v>
      </c>
      <c r="P71" s="32">
        <f t="shared" si="37"/>
        <v>0</v>
      </c>
      <c r="Q71" s="32">
        <f t="shared" si="37"/>
        <v>2.9458573706511629E-2</v>
      </c>
      <c r="R71" s="32">
        <f>SUM(B71:Q71)</f>
        <v>0.99999999999999978</v>
      </c>
    </row>
    <row r="72" spans="1:18" x14ac:dyDescent="0.2">
      <c r="A72" s="1" t="s">
        <v>207</v>
      </c>
      <c r="B72" s="32">
        <f t="shared" si="36"/>
        <v>0</v>
      </c>
      <c r="C72" s="32">
        <f t="shared" si="36"/>
        <v>0</v>
      </c>
      <c r="D72" s="32">
        <f t="shared" si="36"/>
        <v>0</v>
      </c>
      <c r="E72" s="32">
        <f t="shared" si="36"/>
        <v>0.1054189467009832</v>
      </c>
      <c r="F72" s="32">
        <f t="shared" si="36"/>
        <v>0.45712916062312348</v>
      </c>
      <c r="G72" s="32">
        <f t="shared" si="36"/>
        <v>0.28507550580151886</v>
      </c>
      <c r="H72" s="32">
        <f t="shared" si="36"/>
        <v>0.15237638687437446</v>
      </c>
      <c r="I72" s="32">
        <f t="shared" si="36"/>
        <v>0</v>
      </c>
      <c r="J72" s="32">
        <f t="shared" si="36"/>
        <v>0</v>
      </c>
      <c r="K72" s="32">
        <f t="shared" si="36"/>
        <v>0</v>
      </c>
      <c r="L72" s="32">
        <f t="shared" si="37"/>
        <v>0</v>
      </c>
      <c r="M72" s="32">
        <f t="shared" si="37"/>
        <v>0</v>
      </c>
      <c r="N72" s="32">
        <f t="shared" si="37"/>
        <v>0</v>
      </c>
      <c r="O72" s="32">
        <f t="shared" si="37"/>
        <v>0</v>
      </c>
      <c r="P72" s="32">
        <f t="shared" si="37"/>
        <v>0</v>
      </c>
      <c r="Q72" s="32">
        <f t="shared" si="37"/>
        <v>0</v>
      </c>
      <c r="R72" s="32">
        <f>SUM(B72:Q72)</f>
        <v>1</v>
      </c>
    </row>
    <row r="74" spans="1:18" x14ac:dyDescent="0.2">
      <c r="A74" s="1" t="s">
        <v>237</v>
      </c>
    </row>
    <row r="75" spans="1:18" s="9" customFormat="1" ht="51" x14ac:dyDescent="0.2">
      <c r="B75" s="18" t="str">
        <f t="array" ref="B75:Q75">TRANSPOSE(List_Functions)</f>
        <v>Generation</v>
      </c>
      <c r="C75" s="18" t="str">
        <v>Purchased Power</v>
      </c>
      <c r="D75" s="18" t="str">
        <v>Transmission</v>
      </c>
      <c r="E75" s="18" t="str">
        <v>Substations</v>
      </c>
      <c r="F75" s="18" t="str">
        <v>Primary Lines</v>
      </c>
      <c r="G75" s="18" t="str">
        <v>Transformers</v>
      </c>
      <c r="H75" s="18" t="str">
        <v>Secondary Lines</v>
      </c>
      <c r="I75" s="18" t="str">
        <v>Service Lines</v>
      </c>
      <c r="J75" s="18" t="str">
        <v>Meter Assets</v>
      </c>
      <c r="K75" s="18" t="str">
        <v>Meter Reading</v>
      </c>
      <c r="L75" s="18" t="str">
        <v>Billing</v>
      </c>
      <c r="M75" s="18" t="str">
        <v>Remittance &amp; Collection</v>
      </c>
      <c r="N75" s="18" t="str">
        <v>Uncollectibles &amp; Damage Claims</v>
      </c>
      <c r="O75" s="18" t="str">
        <v>Service Connections</v>
      </c>
      <c r="P75" s="18" t="str">
        <v>Late Payments</v>
      </c>
      <c r="Q75" s="18" t="str">
        <v>Lighting</v>
      </c>
      <c r="R75" s="18" t="s">
        <v>214</v>
      </c>
    </row>
    <row r="76" spans="1:18" x14ac:dyDescent="0.2">
      <c r="A76" s="1" t="s">
        <v>262</v>
      </c>
    </row>
    <row r="77" spans="1:18" x14ac:dyDescent="0.2">
      <c r="A77" s="3" t="s">
        <v>247</v>
      </c>
      <c r="B77" s="1">
        <f t="array" ref="B77:Q77">MMULT(B38:F38,$B$68:$Q$72)</f>
        <v>1926.9358333333341</v>
      </c>
      <c r="C77" s="1">
        <v>3853.8716666666669</v>
      </c>
      <c r="D77" s="1">
        <v>6824.3422372758923</v>
      </c>
      <c r="E77" s="1">
        <v>6106.1281890974178</v>
      </c>
      <c r="F77" s="1">
        <v>3209.5210922435749</v>
      </c>
      <c r="G77" s="1">
        <v>2730.7984274511527</v>
      </c>
      <c r="H77" s="1">
        <v>2361.5759549946583</v>
      </c>
      <c r="I77" s="1">
        <v>679.02578652945488</v>
      </c>
      <c r="J77" s="1">
        <v>143.19564640135582</v>
      </c>
      <c r="K77" s="1">
        <v>0</v>
      </c>
      <c r="L77" s="1">
        <v>0</v>
      </c>
      <c r="M77" s="1">
        <v>0</v>
      </c>
      <c r="N77" s="1">
        <v>0</v>
      </c>
      <c r="O77" s="1">
        <v>0</v>
      </c>
      <c r="P77" s="1">
        <v>0</v>
      </c>
      <c r="Q77" s="1">
        <v>72.085166006499207</v>
      </c>
      <c r="R77" s="1">
        <f>SUM(B77:Q77)</f>
        <v>27907.480000000007</v>
      </c>
    </row>
    <row r="78" spans="1:18" x14ac:dyDescent="0.2">
      <c r="A78" s="3" t="s">
        <v>248</v>
      </c>
      <c r="B78" s="1">
        <f t="array" ref="B78:Q78">MMULT(B39:F39,$B$68:$Q$72)</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8" x14ac:dyDescent="0.2">
      <c r="A79" s="3" t="s">
        <v>249</v>
      </c>
      <c r="B79" s="1">
        <f>SUBTOTAL(9,B77:B78)</f>
        <v>1926.9358333333341</v>
      </c>
      <c r="C79" s="1">
        <f t="shared" ref="C79:R79" si="38">SUBTOTAL(9,C77:C78)</f>
        <v>3853.8716666666669</v>
      </c>
      <c r="D79" s="1">
        <f t="shared" si="38"/>
        <v>6824.3422372758923</v>
      </c>
      <c r="E79" s="1">
        <f t="shared" si="38"/>
        <v>6106.1281890974178</v>
      </c>
      <c r="F79" s="1">
        <f t="shared" si="38"/>
        <v>3209.5210922435749</v>
      </c>
      <c r="G79" s="1">
        <f t="shared" si="38"/>
        <v>2730.7984274511527</v>
      </c>
      <c r="H79" s="1">
        <f t="shared" si="38"/>
        <v>2361.5759549946583</v>
      </c>
      <c r="I79" s="1">
        <f t="shared" si="38"/>
        <v>679.02578652945488</v>
      </c>
      <c r="J79" s="1">
        <f t="shared" si="38"/>
        <v>143.19564640135582</v>
      </c>
      <c r="K79" s="1">
        <f t="shared" si="38"/>
        <v>0</v>
      </c>
      <c r="L79" s="1">
        <f t="shared" si="38"/>
        <v>0</v>
      </c>
      <c r="M79" s="1">
        <f t="shared" si="38"/>
        <v>0</v>
      </c>
      <c r="N79" s="1">
        <f t="shared" si="38"/>
        <v>0</v>
      </c>
      <c r="O79" s="1">
        <f t="shared" si="38"/>
        <v>0</v>
      </c>
      <c r="P79" s="1">
        <f t="shared" si="38"/>
        <v>0</v>
      </c>
      <c r="Q79" s="1">
        <f t="shared" si="38"/>
        <v>72.085166006499207</v>
      </c>
      <c r="R79" s="1">
        <f t="shared" si="38"/>
        <v>27907.480000000007</v>
      </c>
    </row>
    <row r="80" spans="1:18" x14ac:dyDescent="0.2">
      <c r="A80" s="3" t="s">
        <v>124</v>
      </c>
      <c r="B80" s="1">
        <f t="array" ref="B80:Q80">MMULT(B41:F41,$B$68:$Q$72)</f>
        <v>3296.7450000000017</v>
      </c>
      <c r="C80" s="1">
        <v>0</v>
      </c>
      <c r="D80" s="1">
        <v>3296.7450000000017</v>
      </c>
      <c r="E80" s="1">
        <v>19117.985732631147</v>
      </c>
      <c r="F80" s="1">
        <v>75396.373720661053</v>
      </c>
      <c r="G80" s="1">
        <v>43882.952835775031</v>
      </c>
      <c r="H80" s="1">
        <v>25864.73457355368</v>
      </c>
      <c r="I80" s="1">
        <v>3038.5514607070249</v>
      </c>
      <c r="J80" s="1">
        <v>0</v>
      </c>
      <c r="K80" s="1">
        <v>0</v>
      </c>
      <c r="L80" s="1">
        <v>0</v>
      </c>
      <c r="M80" s="1">
        <v>0</v>
      </c>
      <c r="N80" s="1">
        <v>0</v>
      </c>
      <c r="O80" s="1">
        <v>0</v>
      </c>
      <c r="P80" s="1">
        <v>0</v>
      </c>
      <c r="Q80" s="1">
        <v>322.57167667203936</v>
      </c>
      <c r="R80" s="1">
        <f>SUM(B80:Q80)</f>
        <v>174216.65999999997</v>
      </c>
    </row>
    <row r="81" spans="1:18" x14ac:dyDescent="0.2">
      <c r="A81" s="3" t="s">
        <v>12</v>
      </c>
      <c r="B81" s="1">
        <f t="array" ref="B81:Q81">MMULT(B42:F42,$B$68:$Q$72)</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3" t="s">
        <v>250</v>
      </c>
      <c r="B82" s="1">
        <f t="array" ref="B82:Q82">MMULT(B43:F43,$B$68:$Q$72)</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3" t="s">
        <v>251</v>
      </c>
      <c r="B83" s="1">
        <f t="array" ref="B83:Q83">MMULT(B44:F44,$B$68:$Q$72)</f>
        <v>0</v>
      </c>
      <c r="C83" s="1">
        <v>0</v>
      </c>
      <c r="D83" s="1">
        <v>0</v>
      </c>
      <c r="E83" s="1">
        <v>0</v>
      </c>
      <c r="F83" s="1">
        <v>0</v>
      </c>
      <c r="G83" s="1">
        <v>0</v>
      </c>
      <c r="H83" s="1">
        <v>0</v>
      </c>
      <c r="I83" s="1">
        <v>0</v>
      </c>
      <c r="J83" s="1">
        <v>0</v>
      </c>
      <c r="K83" s="1">
        <v>0</v>
      </c>
      <c r="L83" s="1">
        <v>0</v>
      </c>
      <c r="M83" s="1">
        <v>0</v>
      </c>
      <c r="N83" s="1">
        <v>0</v>
      </c>
      <c r="O83" s="1">
        <v>0</v>
      </c>
      <c r="P83" s="1">
        <v>0</v>
      </c>
      <c r="Q83" s="1">
        <v>0</v>
      </c>
      <c r="R83" s="1">
        <f>SUM(B83:Q83)</f>
        <v>0</v>
      </c>
    </row>
    <row r="84" spans="1:18" x14ac:dyDescent="0.2">
      <c r="A84" s="3" t="s">
        <v>252</v>
      </c>
      <c r="B84" s="1">
        <f t="array" ref="B84:Q84">MMULT(B45:F45,$B$68:$Q$72)</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53</v>
      </c>
      <c r="B85" s="1">
        <f t="shared" ref="B85:R85" si="39">SUBTOTAL(9,B76:B84)</f>
        <v>5223.6808333333356</v>
      </c>
      <c r="C85" s="1">
        <f t="shared" si="39"/>
        <v>3853.8716666666669</v>
      </c>
      <c r="D85" s="1">
        <f t="shared" si="39"/>
        <v>10121.087237275893</v>
      </c>
      <c r="E85" s="1">
        <f t="shared" si="39"/>
        <v>25224.113921728564</v>
      </c>
      <c r="F85" s="1">
        <f t="shared" si="39"/>
        <v>78605.894812904633</v>
      </c>
      <c r="G85" s="1">
        <f t="shared" si="39"/>
        <v>46613.751263226186</v>
      </c>
      <c r="H85" s="1">
        <f t="shared" si="39"/>
        <v>28226.31052854834</v>
      </c>
      <c r="I85" s="1">
        <f t="shared" si="39"/>
        <v>3717.5772472364797</v>
      </c>
      <c r="J85" s="1">
        <f t="shared" si="39"/>
        <v>143.19564640135582</v>
      </c>
      <c r="K85" s="1">
        <f t="shared" si="39"/>
        <v>0</v>
      </c>
      <c r="L85" s="1">
        <f t="shared" si="39"/>
        <v>0</v>
      </c>
      <c r="M85" s="1">
        <f t="shared" si="39"/>
        <v>0</v>
      </c>
      <c r="N85" s="1">
        <f t="shared" si="39"/>
        <v>0</v>
      </c>
      <c r="O85" s="1">
        <f t="shared" si="39"/>
        <v>0</v>
      </c>
      <c r="P85" s="1">
        <f t="shared" si="39"/>
        <v>0</v>
      </c>
      <c r="Q85" s="1">
        <f t="shared" si="39"/>
        <v>394.65684267853857</v>
      </c>
      <c r="R85" s="1">
        <f t="shared" si="39"/>
        <v>202124.13999999998</v>
      </c>
    </row>
    <row r="86" spans="1:18" x14ac:dyDescent="0.2">
      <c r="A86" s="2" t="s">
        <v>138</v>
      </c>
    </row>
    <row r="87" spans="1:18" x14ac:dyDescent="0.2">
      <c r="A87" s="3" t="s">
        <v>479</v>
      </c>
      <c r="B87" s="1">
        <f t="array" ref="B87:Q87">MMULT(B48:F48,$B$68:$Q$72)</f>
        <v>0</v>
      </c>
      <c r="C87" s="1">
        <v>0</v>
      </c>
      <c r="D87" s="1">
        <v>0</v>
      </c>
      <c r="E87" s="1">
        <v>0</v>
      </c>
      <c r="F87" s="1">
        <v>0</v>
      </c>
      <c r="G87" s="1">
        <v>0</v>
      </c>
      <c r="H87" s="1">
        <v>0</v>
      </c>
      <c r="I87" s="1">
        <v>0</v>
      </c>
      <c r="J87" s="1">
        <v>0</v>
      </c>
      <c r="K87" s="1">
        <v>0</v>
      </c>
      <c r="L87" s="1">
        <v>0</v>
      </c>
      <c r="M87" s="1">
        <v>0</v>
      </c>
      <c r="N87" s="1">
        <v>0</v>
      </c>
      <c r="O87" s="1">
        <v>0</v>
      </c>
      <c r="P87" s="1">
        <v>0</v>
      </c>
      <c r="Q87" s="1">
        <v>0</v>
      </c>
      <c r="R87" s="1">
        <f>SUM(B87:Q87)</f>
        <v>0</v>
      </c>
    </row>
    <row r="88" spans="1:18" x14ac:dyDescent="0.2">
      <c r="A88" s="3" t="s">
        <v>480</v>
      </c>
      <c r="B88" s="1">
        <f t="array" ref="B88:Q88">MMULT(B49:F49,$B$68:$Q$72)</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254</v>
      </c>
      <c r="B89" s="1">
        <f t="shared" ref="B89:R89" si="40">SUBTOTAL(9,B86:B88)</f>
        <v>0</v>
      </c>
      <c r="C89" s="1">
        <f t="shared" si="40"/>
        <v>0</v>
      </c>
      <c r="D89" s="1">
        <f t="shared" si="40"/>
        <v>0</v>
      </c>
      <c r="E89" s="1">
        <f t="shared" si="40"/>
        <v>0</v>
      </c>
      <c r="F89" s="1">
        <f t="shared" si="40"/>
        <v>0</v>
      </c>
      <c r="G89" s="1">
        <f t="shared" si="40"/>
        <v>0</v>
      </c>
      <c r="H89" s="1">
        <f t="shared" si="40"/>
        <v>0</v>
      </c>
      <c r="I89" s="1">
        <f t="shared" si="40"/>
        <v>0</v>
      </c>
      <c r="J89" s="1">
        <f t="shared" si="40"/>
        <v>0</v>
      </c>
      <c r="K89" s="1">
        <f t="shared" si="40"/>
        <v>0</v>
      </c>
      <c r="L89" s="1">
        <f t="shared" si="40"/>
        <v>0</v>
      </c>
      <c r="M89" s="1">
        <f t="shared" si="40"/>
        <v>0</v>
      </c>
      <c r="N89" s="1">
        <f t="shared" si="40"/>
        <v>0</v>
      </c>
      <c r="O89" s="1">
        <f t="shared" si="40"/>
        <v>0</v>
      </c>
      <c r="P89" s="1">
        <f t="shared" si="40"/>
        <v>0</v>
      </c>
      <c r="Q89" s="1">
        <f t="shared" si="40"/>
        <v>0</v>
      </c>
      <c r="R89" s="1">
        <f t="shared" si="40"/>
        <v>0</v>
      </c>
    </row>
    <row r="90" spans="1:18" x14ac:dyDescent="0.2">
      <c r="A90" s="1" t="s">
        <v>263</v>
      </c>
      <c r="B90" s="1">
        <f t="shared" ref="B90:R90" si="41">SUBTOTAL(9,B76:B89)</f>
        <v>5223.6808333333356</v>
      </c>
      <c r="C90" s="1">
        <f t="shared" si="41"/>
        <v>3853.8716666666669</v>
      </c>
      <c r="D90" s="1">
        <f t="shared" si="41"/>
        <v>10121.087237275893</v>
      </c>
      <c r="E90" s="1">
        <f t="shared" si="41"/>
        <v>25224.113921728564</v>
      </c>
      <c r="F90" s="1">
        <f t="shared" si="41"/>
        <v>78605.894812904633</v>
      </c>
      <c r="G90" s="1">
        <f t="shared" si="41"/>
        <v>46613.751263226186</v>
      </c>
      <c r="H90" s="1">
        <f t="shared" si="41"/>
        <v>28226.31052854834</v>
      </c>
      <c r="I90" s="1">
        <f t="shared" si="41"/>
        <v>3717.5772472364797</v>
      </c>
      <c r="J90" s="1">
        <f t="shared" si="41"/>
        <v>143.19564640135582</v>
      </c>
      <c r="K90" s="1">
        <f t="shared" si="41"/>
        <v>0</v>
      </c>
      <c r="L90" s="1">
        <f t="shared" si="41"/>
        <v>0</v>
      </c>
      <c r="M90" s="1">
        <f t="shared" si="41"/>
        <v>0</v>
      </c>
      <c r="N90" s="1">
        <f t="shared" si="41"/>
        <v>0</v>
      </c>
      <c r="O90" s="1">
        <f t="shared" si="41"/>
        <v>0</v>
      </c>
      <c r="P90" s="1">
        <f t="shared" si="41"/>
        <v>0</v>
      </c>
      <c r="Q90" s="1">
        <f t="shared" si="41"/>
        <v>394.65684267853857</v>
      </c>
      <c r="R90" s="1">
        <f t="shared" si="41"/>
        <v>202124.13999999998</v>
      </c>
    </row>
    <row r="91" spans="1:18" x14ac:dyDescent="0.2">
      <c r="A91" s="1" t="s">
        <v>246</v>
      </c>
      <c r="R91" s="1">
        <f>SUM(B91:Q91)</f>
        <v>0</v>
      </c>
    </row>
    <row r="92" spans="1:18" x14ac:dyDescent="0.2">
      <c r="A92" s="3" t="s">
        <v>255</v>
      </c>
      <c r="B92" s="1">
        <f t="array" ref="B92:Q92">MMULT(B53:F53,$B$68:$Q$72)</f>
        <v>0</v>
      </c>
      <c r="C92" s="1">
        <v>0</v>
      </c>
      <c r="D92" s="1">
        <v>0</v>
      </c>
      <c r="E92" s="1">
        <v>0</v>
      </c>
      <c r="F92" s="1">
        <v>0</v>
      </c>
      <c r="G92" s="1">
        <v>0</v>
      </c>
      <c r="H92" s="1">
        <v>0</v>
      </c>
      <c r="I92" s="1">
        <v>0</v>
      </c>
      <c r="J92" s="1">
        <v>0</v>
      </c>
      <c r="K92" s="1">
        <v>0</v>
      </c>
      <c r="L92" s="1">
        <v>0</v>
      </c>
      <c r="M92" s="1">
        <v>0</v>
      </c>
      <c r="N92" s="1">
        <v>0</v>
      </c>
      <c r="O92" s="1">
        <v>0</v>
      </c>
      <c r="P92" s="1">
        <v>0</v>
      </c>
      <c r="Q92" s="1">
        <v>0</v>
      </c>
      <c r="R92" s="1">
        <f>SUM(B92:Q92)</f>
        <v>0</v>
      </c>
    </row>
    <row r="93" spans="1:18" x14ac:dyDescent="0.2">
      <c r="A93" s="3" t="s">
        <v>256</v>
      </c>
      <c r="B93" s="1">
        <f t="array" ref="B93:Q93">MMULT(B54:F54,$B$68:$Q$72)</f>
        <v>0</v>
      </c>
      <c r="C93" s="1">
        <v>0</v>
      </c>
      <c r="D93" s="1">
        <v>0</v>
      </c>
      <c r="E93" s="1">
        <v>0</v>
      </c>
      <c r="F93" s="1">
        <v>0</v>
      </c>
      <c r="G93" s="1">
        <v>0</v>
      </c>
      <c r="H93" s="1">
        <v>0</v>
      </c>
      <c r="I93" s="1">
        <v>0</v>
      </c>
      <c r="J93" s="1">
        <v>0</v>
      </c>
      <c r="K93" s="1">
        <v>0</v>
      </c>
      <c r="L93" s="1">
        <v>0</v>
      </c>
      <c r="M93" s="1">
        <v>0</v>
      </c>
      <c r="N93" s="1">
        <v>0</v>
      </c>
      <c r="O93" s="1">
        <v>0</v>
      </c>
      <c r="P93" s="1">
        <v>0</v>
      </c>
      <c r="Q93" s="1">
        <v>0</v>
      </c>
      <c r="R93" s="1">
        <f>SUM(B93:Q93)</f>
        <v>0</v>
      </c>
    </row>
    <row r="94" spans="1:18" x14ac:dyDescent="0.2">
      <c r="A94" s="3" t="s">
        <v>257</v>
      </c>
      <c r="B94" s="1">
        <f t="array" ref="B94:Q94">MMULT(B55:F55,$B$68:$Q$72)</f>
        <v>0</v>
      </c>
      <c r="C94" s="1">
        <v>0</v>
      </c>
      <c r="D94" s="1">
        <v>0</v>
      </c>
      <c r="E94" s="1">
        <v>0</v>
      </c>
      <c r="F94" s="1">
        <v>0</v>
      </c>
      <c r="G94" s="1">
        <v>0</v>
      </c>
      <c r="H94" s="1">
        <v>0</v>
      </c>
      <c r="I94" s="1">
        <v>0</v>
      </c>
      <c r="J94" s="1">
        <v>0</v>
      </c>
      <c r="K94" s="1">
        <v>0</v>
      </c>
      <c r="L94" s="1">
        <v>0</v>
      </c>
      <c r="M94" s="1">
        <v>0</v>
      </c>
      <c r="N94" s="1">
        <v>0</v>
      </c>
      <c r="O94" s="1">
        <v>0</v>
      </c>
      <c r="P94" s="1">
        <v>0</v>
      </c>
      <c r="Q94" s="1">
        <v>0</v>
      </c>
      <c r="R94" s="1">
        <f>SUM(B94:Q94)</f>
        <v>0</v>
      </c>
    </row>
    <row r="95" spans="1:18" x14ac:dyDescent="0.2">
      <c r="A95" s="3" t="s">
        <v>258</v>
      </c>
      <c r="B95" s="1">
        <f t="array" ref="B95:Q95">MMULT(B56:F56,$B$68:$Q$7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259</v>
      </c>
      <c r="B96" s="1">
        <f t="shared" ref="B96:R96" si="42">SUBTOTAL(9,B91:B95)</f>
        <v>0</v>
      </c>
      <c r="C96" s="1">
        <f t="shared" si="42"/>
        <v>0</v>
      </c>
      <c r="D96" s="1">
        <f t="shared" si="42"/>
        <v>0</v>
      </c>
      <c r="E96" s="1">
        <f t="shared" si="42"/>
        <v>0</v>
      </c>
      <c r="F96" s="1">
        <f t="shared" si="42"/>
        <v>0</v>
      </c>
      <c r="G96" s="1">
        <f t="shared" si="42"/>
        <v>0</v>
      </c>
      <c r="H96" s="1">
        <f t="shared" si="42"/>
        <v>0</v>
      </c>
      <c r="I96" s="1">
        <f t="shared" si="42"/>
        <v>0</v>
      </c>
      <c r="J96" s="1">
        <f t="shared" si="42"/>
        <v>0</v>
      </c>
      <c r="K96" s="1">
        <f t="shared" si="42"/>
        <v>0</v>
      </c>
      <c r="L96" s="1">
        <f t="shared" si="42"/>
        <v>0</v>
      </c>
      <c r="M96" s="1">
        <f t="shared" si="42"/>
        <v>0</v>
      </c>
      <c r="N96" s="1">
        <f t="shared" si="42"/>
        <v>0</v>
      </c>
      <c r="O96" s="1">
        <f t="shared" si="42"/>
        <v>0</v>
      </c>
      <c r="P96" s="1">
        <f t="shared" si="42"/>
        <v>0</v>
      </c>
      <c r="Q96" s="1">
        <f t="shared" si="42"/>
        <v>0</v>
      </c>
      <c r="R96" s="1">
        <f t="shared" si="42"/>
        <v>0</v>
      </c>
    </row>
    <row r="97" spans="1:19" x14ac:dyDescent="0.2">
      <c r="A97" s="1" t="s">
        <v>260</v>
      </c>
      <c r="B97" s="1">
        <f>SUBTOTAL(9,B98:B99)</f>
        <v>0</v>
      </c>
      <c r="C97" s="1">
        <f t="shared" ref="C97:R97" si="43">SUBTOTAL(9,C98:C99)</f>
        <v>0</v>
      </c>
      <c r="D97" s="1">
        <f t="shared" si="43"/>
        <v>0</v>
      </c>
      <c r="E97" s="1">
        <f t="shared" si="43"/>
        <v>0</v>
      </c>
      <c r="F97" s="1">
        <f t="shared" si="43"/>
        <v>0</v>
      </c>
      <c r="G97" s="1">
        <f t="shared" si="43"/>
        <v>0</v>
      </c>
      <c r="H97" s="1">
        <f t="shared" si="43"/>
        <v>0</v>
      </c>
      <c r="I97" s="1">
        <f t="shared" si="43"/>
        <v>0</v>
      </c>
      <c r="J97" s="1">
        <f t="shared" si="43"/>
        <v>0</v>
      </c>
      <c r="K97" s="1">
        <f t="shared" si="43"/>
        <v>0</v>
      </c>
      <c r="L97" s="1">
        <f t="shared" si="43"/>
        <v>0</v>
      </c>
      <c r="M97" s="1">
        <f t="shared" si="43"/>
        <v>0</v>
      </c>
      <c r="N97" s="1">
        <f t="shared" si="43"/>
        <v>0</v>
      </c>
      <c r="O97" s="1">
        <f t="shared" si="43"/>
        <v>0</v>
      </c>
      <c r="P97" s="1">
        <f t="shared" si="43"/>
        <v>0</v>
      </c>
      <c r="Q97" s="1">
        <f t="shared" si="43"/>
        <v>0</v>
      </c>
      <c r="R97" s="1">
        <f t="shared" si="43"/>
        <v>0</v>
      </c>
    </row>
    <row r="98" spans="1:19" x14ac:dyDescent="0.2">
      <c r="A98" s="1" t="s">
        <v>261</v>
      </c>
      <c r="B98" s="1">
        <f t="array" ref="B98:Q98">MMULT(B59:F59,$B$68:$Q$72)</f>
        <v>0</v>
      </c>
      <c r="C98" s="1">
        <v>0</v>
      </c>
      <c r="D98" s="1">
        <v>0</v>
      </c>
      <c r="E98" s="1">
        <v>0</v>
      </c>
      <c r="F98" s="1">
        <v>0</v>
      </c>
      <c r="G98" s="1">
        <v>0</v>
      </c>
      <c r="H98" s="1">
        <v>0</v>
      </c>
      <c r="I98" s="1">
        <v>0</v>
      </c>
      <c r="J98" s="1">
        <v>0</v>
      </c>
      <c r="K98" s="1">
        <v>0</v>
      </c>
      <c r="L98" s="1">
        <v>0</v>
      </c>
      <c r="M98" s="1">
        <v>0</v>
      </c>
      <c r="N98" s="1">
        <v>0</v>
      </c>
      <c r="O98" s="1">
        <v>0</v>
      </c>
      <c r="P98" s="1">
        <v>0</v>
      </c>
      <c r="Q98" s="1">
        <v>0</v>
      </c>
      <c r="R98" s="1">
        <f>SUM(B98:Q98)</f>
        <v>0</v>
      </c>
    </row>
    <row r="99" spans="1:19" x14ac:dyDescent="0.2">
      <c r="A99" s="1" t="s">
        <v>610</v>
      </c>
      <c r="B99" s="1">
        <f t="array" ref="B99:Q99">MMULT(B60:F60,$B$68:$Q$7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9" x14ac:dyDescent="0.2">
      <c r="A100" s="1" t="s">
        <v>633</v>
      </c>
      <c r="B100" s="1">
        <f>SUBTOTAL(9,B76:B99)</f>
        <v>5223.6808333333356</v>
      </c>
      <c r="C100" s="1">
        <f t="shared" ref="C100:R100" si="44">SUBTOTAL(9,C76:C99)</f>
        <v>3853.8716666666669</v>
      </c>
      <c r="D100" s="1">
        <f t="shared" si="44"/>
        <v>10121.087237275893</v>
      </c>
      <c r="E100" s="1">
        <f t="shared" si="44"/>
        <v>25224.113921728564</v>
      </c>
      <c r="F100" s="1">
        <f t="shared" si="44"/>
        <v>78605.894812904633</v>
      </c>
      <c r="G100" s="1">
        <f t="shared" si="44"/>
        <v>46613.751263226186</v>
      </c>
      <c r="H100" s="1">
        <f t="shared" si="44"/>
        <v>28226.31052854834</v>
      </c>
      <c r="I100" s="1">
        <f t="shared" si="44"/>
        <v>3717.5772472364797</v>
      </c>
      <c r="J100" s="1">
        <f t="shared" si="44"/>
        <v>143.19564640135582</v>
      </c>
      <c r="K100" s="1">
        <f t="shared" si="44"/>
        <v>0</v>
      </c>
      <c r="L100" s="1">
        <f t="shared" si="44"/>
        <v>0</v>
      </c>
      <c r="M100" s="1">
        <f t="shared" si="44"/>
        <v>0</v>
      </c>
      <c r="N100" s="1">
        <f t="shared" si="44"/>
        <v>0</v>
      </c>
      <c r="O100" s="1">
        <f t="shared" si="44"/>
        <v>0</v>
      </c>
      <c r="P100" s="1">
        <f t="shared" si="44"/>
        <v>0</v>
      </c>
      <c r="Q100" s="1">
        <f t="shared" si="44"/>
        <v>394.65684267853857</v>
      </c>
      <c r="R100" s="1">
        <f t="shared" si="44"/>
        <v>202124.13999999998</v>
      </c>
    </row>
    <row r="101" spans="1:19" x14ac:dyDescent="0.2">
      <c r="A101" s="1" t="s">
        <v>636</v>
      </c>
      <c r="B101" s="1">
        <f t="array" ref="B101:Q101">MMULT(B62:F62,$B$68:$Q$7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9" x14ac:dyDescent="0.2">
      <c r="A102" s="1" t="s">
        <v>635</v>
      </c>
      <c r="B102" s="1">
        <f t="array" ref="B102:Q102">MMULT(B63:F63,$B$68:$Q$72)</f>
        <v>0</v>
      </c>
      <c r="C102" s="1">
        <v>0</v>
      </c>
      <c r="D102" s="1">
        <v>0</v>
      </c>
      <c r="E102" s="1">
        <v>0</v>
      </c>
      <c r="F102" s="1">
        <v>0</v>
      </c>
      <c r="G102" s="1">
        <v>0</v>
      </c>
      <c r="H102" s="1">
        <v>0</v>
      </c>
      <c r="I102" s="1">
        <v>0</v>
      </c>
      <c r="J102" s="1">
        <v>0</v>
      </c>
      <c r="K102" s="1">
        <v>0</v>
      </c>
      <c r="L102" s="1">
        <v>0</v>
      </c>
      <c r="M102" s="1">
        <v>0</v>
      </c>
      <c r="N102" s="1">
        <v>0</v>
      </c>
      <c r="O102" s="1">
        <v>0</v>
      </c>
      <c r="P102" s="1">
        <v>0</v>
      </c>
      <c r="Q102" s="1">
        <v>0</v>
      </c>
      <c r="R102" s="1">
        <f>SUM(B102:Q102)</f>
        <v>0</v>
      </c>
    </row>
    <row r="103" spans="1:19" x14ac:dyDescent="0.2">
      <c r="A103" s="1" t="s">
        <v>634</v>
      </c>
      <c r="B103" s="1">
        <f t="shared" ref="B103:R103" si="45">SUBTOTAL(9,B76:B102)</f>
        <v>5223.6808333333356</v>
      </c>
      <c r="C103" s="1">
        <f t="shared" si="45"/>
        <v>3853.8716666666669</v>
      </c>
      <c r="D103" s="1">
        <f t="shared" si="45"/>
        <v>10121.087237275893</v>
      </c>
      <c r="E103" s="1">
        <f t="shared" si="45"/>
        <v>25224.113921728564</v>
      </c>
      <c r="F103" s="1">
        <f t="shared" si="45"/>
        <v>78605.894812904633</v>
      </c>
      <c r="G103" s="1">
        <f t="shared" si="45"/>
        <v>46613.751263226186</v>
      </c>
      <c r="H103" s="1">
        <f t="shared" si="45"/>
        <v>28226.31052854834</v>
      </c>
      <c r="I103" s="1">
        <f t="shared" si="45"/>
        <v>3717.5772472364797</v>
      </c>
      <c r="J103" s="1">
        <f t="shared" si="45"/>
        <v>143.19564640135582</v>
      </c>
      <c r="K103" s="1">
        <f t="shared" si="45"/>
        <v>0</v>
      </c>
      <c r="L103" s="1">
        <f t="shared" si="45"/>
        <v>0</v>
      </c>
      <c r="M103" s="1">
        <f t="shared" si="45"/>
        <v>0</v>
      </c>
      <c r="N103" s="1">
        <f t="shared" si="45"/>
        <v>0</v>
      </c>
      <c r="O103" s="1">
        <f t="shared" si="45"/>
        <v>0</v>
      </c>
      <c r="P103" s="1">
        <f t="shared" si="45"/>
        <v>0</v>
      </c>
      <c r="Q103" s="1">
        <f t="shared" si="45"/>
        <v>394.65684267853857</v>
      </c>
      <c r="R103" s="1">
        <f t="shared" si="45"/>
        <v>202124.13999999998</v>
      </c>
    </row>
    <row r="105" spans="1:19" x14ac:dyDescent="0.2">
      <c r="A105" s="1" t="s">
        <v>214</v>
      </c>
    </row>
    <row r="106" spans="1:19" s="9" customFormat="1" ht="51" x14ac:dyDescent="0.2">
      <c r="B106" s="18" t="str">
        <f t="array" ref="B106:Q106">TRANSPOSE(List_Functions)</f>
        <v>Generation</v>
      </c>
      <c r="C106" s="18" t="str">
        <v>Purchased Power</v>
      </c>
      <c r="D106" s="18" t="str">
        <v>Transmission</v>
      </c>
      <c r="E106" s="18" t="str">
        <v>Substations</v>
      </c>
      <c r="F106" s="18" t="str">
        <v>Primary Lines</v>
      </c>
      <c r="G106" s="18" t="str">
        <v>Transformers</v>
      </c>
      <c r="H106" s="18" t="str">
        <v>Secondary Lines</v>
      </c>
      <c r="I106" s="18" t="str">
        <v>Service Lines</v>
      </c>
      <c r="J106" s="18" t="str">
        <v>Meter Assets</v>
      </c>
      <c r="K106" s="18" t="str">
        <v>Meter Reading</v>
      </c>
      <c r="L106" s="18" t="str">
        <v>Billing</v>
      </c>
      <c r="M106" s="18" t="str">
        <v>Remittance &amp; Collection</v>
      </c>
      <c r="N106" s="18" t="str">
        <v>Uncollectibles &amp; Damage Claims</v>
      </c>
      <c r="O106" s="18" t="str">
        <v>Service Connections</v>
      </c>
      <c r="P106" s="18" t="str">
        <v>Late Payments</v>
      </c>
      <c r="Q106" s="18" t="str">
        <v>Lighting</v>
      </c>
      <c r="R106" s="18" t="s">
        <v>214</v>
      </c>
      <c r="S106" s="18" t="s">
        <v>686</v>
      </c>
    </row>
    <row r="107" spans="1:19" x14ac:dyDescent="0.2">
      <c r="A107" s="1" t="s">
        <v>262</v>
      </c>
    </row>
    <row r="108" spans="1:19" x14ac:dyDescent="0.2">
      <c r="A108" s="3" t="s">
        <v>247</v>
      </c>
      <c r="B108" s="1">
        <f t="shared" ref="B108:Q108" si="46">SUM(B7,B77)</f>
        <v>31210.63583333333</v>
      </c>
      <c r="C108" s="1">
        <f t="shared" si="46"/>
        <v>3853.8716666666669</v>
      </c>
      <c r="D108" s="1">
        <f t="shared" si="46"/>
        <v>8583.5622372758917</v>
      </c>
      <c r="E108" s="1">
        <f t="shared" si="46"/>
        <v>6106.1281890974178</v>
      </c>
      <c r="F108" s="1">
        <f t="shared" si="46"/>
        <v>3209.5210922435749</v>
      </c>
      <c r="G108" s="1">
        <f t="shared" si="46"/>
        <v>2730.7984274511527</v>
      </c>
      <c r="H108" s="1">
        <f t="shared" si="46"/>
        <v>2361.5759549946583</v>
      </c>
      <c r="I108" s="1">
        <f t="shared" si="46"/>
        <v>679.02578652945488</v>
      </c>
      <c r="J108" s="1">
        <f t="shared" si="46"/>
        <v>143.19564640135582</v>
      </c>
      <c r="K108" s="1">
        <f t="shared" si="46"/>
        <v>0</v>
      </c>
      <c r="L108" s="1">
        <f t="shared" si="46"/>
        <v>0</v>
      </c>
      <c r="M108" s="1">
        <f t="shared" si="46"/>
        <v>0</v>
      </c>
      <c r="N108" s="1">
        <f t="shared" si="46"/>
        <v>0</v>
      </c>
      <c r="O108" s="1">
        <f t="shared" si="46"/>
        <v>0</v>
      </c>
      <c r="P108" s="1">
        <f t="shared" si="46"/>
        <v>0</v>
      </c>
      <c r="Q108" s="1">
        <f t="shared" si="46"/>
        <v>72.085166006499207</v>
      </c>
      <c r="R108" s="1">
        <f>SUM(B108:Q108)</f>
        <v>58950.400000000009</v>
      </c>
      <c r="S108" s="1">
        <f>SUMIFS(RR_Vehicle,RR_Reporting,$A108)</f>
        <v>58950.400000000009</v>
      </c>
    </row>
    <row r="109" spans="1:19" x14ac:dyDescent="0.2">
      <c r="A109" s="3" t="s">
        <v>248</v>
      </c>
      <c r="B109" s="1">
        <f t="shared" ref="B109:Q109" si="47">SUM(B8,B78)</f>
        <v>0</v>
      </c>
      <c r="C109" s="1">
        <f t="shared" si="47"/>
        <v>0</v>
      </c>
      <c r="D109" s="1">
        <f t="shared" si="47"/>
        <v>0</v>
      </c>
      <c r="E109" s="1">
        <f t="shared" si="47"/>
        <v>0</v>
      </c>
      <c r="F109" s="1">
        <f t="shared" si="47"/>
        <v>0</v>
      </c>
      <c r="G109" s="1">
        <f t="shared" si="47"/>
        <v>0</v>
      </c>
      <c r="H109" s="1">
        <f t="shared" si="47"/>
        <v>0</v>
      </c>
      <c r="I109" s="1">
        <f t="shared" si="47"/>
        <v>0</v>
      </c>
      <c r="J109" s="1">
        <f t="shared" si="47"/>
        <v>0</v>
      </c>
      <c r="K109" s="1">
        <f t="shared" si="47"/>
        <v>0</v>
      </c>
      <c r="L109" s="1">
        <f t="shared" si="47"/>
        <v>0</v>
      </c>
      <c r="M109" s="1">
        <f t="shared" si="47"/>
        <v>0</v>
      </c>
      <c r="N109" s="1">
        <f t="shared" si="47"/>
        <v>0</v>
      </c>
      <c r="O109" s="1">
        <f t="shared" si="47"/>
        <v>0</v>
      </c>
      <c r="P109" s="1">
        <f t="shared" si="47"/>
        <v>0</v>
      </c>
      <c r="Q109" s="1">
        <f t="shared" si="47"/>
        <v>0</v>
      </c>
      <c r="R109" s="1">
        <f>SUM(B109:Q109)</f>
        <v>0</v>
      </c>
      <c r="S109" s="1">
        <f>SUMIFS(RR_Vehicle,RR_Reporting,$A109)</f>
        <v>0</v>
      </c>
    </row>
    <row r="110" spans="1:19" x14ac:dyDescent="0.2">
      <c r="A110" s="3" t="s">
        <v>249</v>
      </c>
      <c r="B110" s="1">
        <f>SUBTOTAL(9,B108:B109)</f>
        <v>31210.63583333333</v>
      </c>
      <c r="C110" s="1">
        <f t="shared" ref="C110:Q110" si="48">SUBTOTAL(9,C108:C109)</f>
        <v>3853.8716666666669</v>
      </c>
      <c r="D110" s="1">
        <f t="shared" si="48"/>
        <v>8583.5622372758917</v>
      </c>
      <c r="E110" s="1">
        <f t="shared" si="48"/>
        <v>6106.1281890974178</v>
      </c>
      <c r="F110" s="1">
        <f t="shared" si="48"/>
        <v>3209.5210922435749</v>
      </c>
      <c r="G110" s="1">
        <f t="shared" si="48"/>
        <v>2730.7984274511527</v>
      </c>
      <c r="H110" s="1">
        <f t="shared" si="48"/>
        <v>2361.5759549946583</v>
      </c>
      <c r="I110" s="1">
        <f t="shared" si="48"/>
        <v>679.02578652945488</v>
      </c>
      <c r="J110" s="1">
        <f t="shared" si="48"/>
        <v>143.19564640135582</v>
      </c>
      <c r="K110" s="1">
        <f t="shared" si="48"/>
        <v>0</v>
      </c>
      <c r="L110" s="1">
        <f t="shared" si="48"/>
        <v>0</v>
      </c>
      <c r="M110" s="1">
        <f t="shared" si="48"/>
        <v>0</v>
      </c>
      <c r="N110" s="1">
        <f t="shared" si="48"/>
        <v>0</v>
      </c>
      <c r="O110" s="1">
        <f t="shared" si="48"/>
        <v>0</v>
      </c>
      <c r="P110" s="1">
        <f t="shared" si="48"/>
        <v>0</v>
      </c>
      <c r="Q110" s="1">
        <f t="shared" si="48"/>
        <v>72.085166006499207</v>
      </c>
    </row>
    <row r="111" spans="1:19" x14ac:dyDescent="0.2">
      <c r="A111" s="3" t="s">
        <v>124</v>
      </c>
      <c r="B111" s="1">
        <f t="shared" ref="B111:Q111" si="49">SUM(B10,B80)</f>
        <v>3296.7450000000017</v>
      </c>
      <c r="C111" s="1">
        <f t="shared" si="49"/>
        <v>0</v>
      </c>
      <c r="D111" s="1">
        <f t="shared" si="49"/>
        <v>3296.7450000000017</v>
      </c>
      <c r="E111" s="1">
        <f t="shared" si="49"/>
        <v>20296.235732631147</v>
      </c>
      <c r="F111" s="1">
        <f t="shared" si="49"/>
        <v>75396.373720661053</v>
      </c>
      <c r="G111" s="1">
        <f t="shared" si="49"/>
        <v>95199.162835775031</v>
      </c>
      <c r="H111" s="1">
        <f t="shared" si="49"/>
        <v>25864.73457355368</v>
      </c>
      <c r="I111" s="1">
        <f t="shared" si="49"/>
        <v>3038.5514607070249</v>
      </c>
      <c r="J111" s="1">
        <f t="shared" si="49"/>
        <v>0</v>
      </c>
      <c r="K111" s="1">
        <f t="shared" si="49"/>
        <v>5325.0099999999993</v>
      </c>
      <c r="L111" s="1">
        <f t="shared" si="49"/>
        <v>0</v>
      </c>
      <c r="M111" s="1">
        <f t="shared" si="49"/>
        <v>0</v>
      </c>
      <c r="N111" s="1">
        <f t="shared" si="49"/>
        <v>0</v>
      </c>
      <c r="O111" s="1">
        <f t="shared" si="49"/>
        <v>0</v>
      </c>
      <c r="P111" s="1">
        <f t="shared" si="49"/>
        <v>0</v>
      </c>
      <c r="Q111" s="1">
        <f t="shared" si="49"/>
        <v>322.57167667203936</v>
      </c>
      <c r="R111" s="1">
        <f>SUM(B111:Q111)</f>
        <v>232036.13</v>
      </c>
      <c r="S111" s="1">
        <f>SUMIFS(RR_Vehicle,RR_Reporting,$A111)</f>
        <v>232036.13</v>
      </c>
    </row>
    <row r="112" spans="1:19" x14ac:dyDescent="0.2">
      <c r="A112" s="3" t="s">
        <v>12</v>
      </c>
      <c r="B112" s="1">
        <f t="shared" ref="B112:Q112" si="50">SUM(B11,B81)</f>
        <v>0</v>
      </c>
      <c r="C112" s="1">
        <f t="shared" si="50"/>
        <v>0</v>
      </c>
      <c r="D112" s="1">
        <f t="shared" si="50"/>
        <v>56975.280000000013</v>
      </c>
      <c r="E112" s="1">
        <f t="shared" si="50"/>
        <v>0</v>
      </c>
      <c r="F112" s="1">
        <f t="shared" si="50"/>
        <v>0</v>
      </c>
      <c r="G112" s="1">
        <f t="shared" si="50"/>
        <v>0</v>
      </c>
      <c r="H112" s="1">
        <f t="shared" si="50"/>
        <v>0</v>
      </c>
      <c r="I112" s="1">
        <f t="shared" si="50"/>
        <v>0</v>
      </c>
      <c r="J112" s="1">
        <f t="shared" si="50"/>
        <v>0</v>
      </c>
      <c r="K112" s="1">
        <f t="shared" si="50"/>
        <v>0</v>
      </c>
      <c r="L112" s="1">
        <f t="shared" si="50"/>
        <v>0</v>
      </c>
      <c r="M112" s="1">
        <f t="shared" si="50"/>
        <v>0</v>
      </c>
      <c r="N112" s="1">
        <f t="shared" si="50"/>
        <v>0</v>
      </c>
      <c r="O112" s="1">
        <f t="shared" si="50"/>
        <v>0</v>
      </c>
      <c r="P112" s="1">
        <f t="shared" si="50"/>
        <v>0</v>
      </c>
      <c r="Q112" s="1">
        <f t="shared" si="50"/>
        <v>0</v>
      </c>
      <c r="R112" s="1">
        <f>SUM(B112:Q112)</f>
        <v>56975.280000000013</v>
      </c>
      <c r="S112" s="1">
        <f>SUMIFS(RR_Vehicle,RR_Reporting,$A112)</f>
        <v>56975.280000000013</v>
      </c>
    </row>
    <row r="113" spans="1:19" x14ac:dyDescent="0.2">
      <c r="A113" s="3" t="s">
        <v>250</v>
      </c>
      <c r="B113" s="1">
        <f t="shared" ref="B113:Q113" si="51">SUM(B12,B82)</f>
        <v>0</v>
      </c>
      <c r="C113" s="1">
        <f t="shared" si="51"/>
        <v>0</v>
      </c>
      <c r="D113" s="1">
        <f t="shared" si="51"/>
        <v>0</v>
      </c>
      <c r="E113" s="1">
        <f t="shared" si="51"/>
        <v>0</v>
      </c>
      <c r="F113" s="1">
        <f t="shared" si="51"/>
        <v>0</v>
      </c>
      <c r="G113" s="1">
        <f t="shared" si="51"/>
        <v>0</v>
      </c>
      <c r="H113" s="1">
        <f t="shared" si="51"/>
        <v>0</v>
      </c>
      <c r="I113" s="1">
        <f t="shared" si="51"/>
        <v>0</v>
      </c>
      <c r="J113" s="1">
        <f t="shared" si="51"/>
        <v>0</v>
      </c>
      <c r="K113" s="1">
        <f t="shared" si="51"/>
        <v>0</v>
      </c>
      <c r="L113" s="1">
        <f t="shared" si="51"/>
        <v>0</v>
      </c>
      <c r="M113" s="1">
        <f t="shared" si="51"/>
        <v>0</v>
      </c>
      <c r="N113" s="1">
        <f t="shared" si="51"/>
        <v>0</v>
      </c>
      <c r="O113" s="1">
        <f t="shared" si="51"/>
        <v>0</v>
      </c>
      <c r="P113" s="1">
        <f t="shared" si="51"/>
        <v>0</v>
      </c>
      <c r="Q113" s="1">
        <f t="shared" si="51"/>
        <v>0</v>
      </c>
      <c r="R113" s="1">
        <f>SUM(B113:Q113)</f>
        <v>0</v>
      </c>
      <c r="S113" s="1">
        <f>SUMIFS(RR_Vehicle,RR_Reporting,$A113)</f>
        <v>0</v>
      </c>
    </row>
    <row r="114" spans="1:19" x14ac:dyDescent="0.2">
      <c r="A114" s="3" t="s">
        <v>251</v>
      </c>
      <c r="B114" s="1">
        <f t="shared" ref="B114:Q114" si="52">SUM(B13,B83)</f>
        <v>0</v>
      </c>
      <c r="C114" s="1">
        <f t="shared" si="52"/>
        <v>0</v>
      </c>
      <c r="D114" s="1">
        <f t="shared" si="52"/>
        <v>2342.4</v>
      </c>
      <c r="E114" s="1">
        <f t="shared" si="52"/>
        <v>0</v>
      </c>
      <c r="F114" s="1">
        <f t="shared" si="52"/>
        <v>0</v>
      </c>
      <c r="G114" s="1">
        <f t="shared" si="52"/>
        <v>0</v>
      </c>
      <c r="H114" s="1">
        <f t="shared" si="52"/>
        <v>0</v>
      </c>
      <c r="I114" s="1">
        <f t="shared" si="52"/>
        <v>0</v>
      </c>
      <c r="J114" s="1">
        <f t="shared" si="52"/>
        <v>0</v>
      </c>
      <c r="K114" s="1">
        <f t="shared" si="52"/>
        <v>0</v>
      </c>
      <c r="L114" s="1">
        <f t="shared" si="52"/>
        <v>0</v>
      </c>
      <c r="M114" s="1">
        <f t="shared" si="52"/>
        <v>0</v>
      </c>
      <c r="N114" s="1">
        <f t="shared" si="52"/>
        <v>0</v>
      </c>
      <c r="O114" s="1">
        <f t="shared" si="52"/>
        <v>0</v>
      </c>
      <c r="P114" s="1">
        <f t="shared" si="52"/>
        <v>0</v>
      </c>
      <c r="Q114" s="1">
        <f t="shared" si="52"/>
        <v>0</v>
      </c>
      <c r="R114" s="1">
        <f>SUM(B114:Q114)</f>
        <v>2342.4</v>
      </c>
      <c r="S114" s="1">
        <f>SUMIFS(RR_Vehicle,RR_Reporting,$A114)</f>
        <v>2342.4</v>
      </c>
    </row>
    <row r="115" spans="1:19" x14ac:dyDescent="0.2">
      <c r="A115" s="3" t="s">
        <v>252</v>
      </c>
      <c r="B115" s="1">
        <f t="shared" ref="B115:Q115" si="53">SUM(B14,B84)</f>
        <v>0</v>
      </c>
      <c r="C115" s="1">
        <f t="shared" si="53"/>
        <v>0</v>
      </c>
      <c r="D115" s="1">
        <f t="shared" si="53"/>
        <v>0</v>
      </c>
      <c r="E115" s="1">
        <f t="shared" si="53"/>
        <v>0</v>
      </c>
      <c r="F115" s="1">
        <f t="shared" si="53"/>
        <v>0</v>
      </c>
      <c r="G115" s="1">
        <f t="shared" si="53"/>
        <v>0</v>
      </c>
      <c r="H115" s="1">
        <f t="shared" si="53"/>
        <v>0</v>
      </c>
      <c r="I115" s="1">
        <f t="shared" si="53"/>
        <v>0</v>
      </c>
      <c r="J115" s="1">
        <f t="shared" si="53"/>
        <v>0</v>
      </c>
      <c r="K115" s="1">
        <f t="shared" si="53"/>
        <v>0</v>
      </c>
      <c r="L115" s="1">
        <f t="shared" si="53"/>
        <v>0</v>
      </c>
      <c r="M115" s="1">
        <f t="shared" si="53"/>
        <v>0</v>
      </c>
      <c r="N115" s="1">
        <f t="shared" si="53"/>
        <v>0</v>
      </c>
      <c r="O115" s="1">
        <f t="shared" si="53"/>
        <v>0</v>
      </c>
      <c r="P115" s="1">
        <f t="shared" si="53"/>
        <v>0</v>
      </c>
      <c r="Q115" s="1">
        <f t="shared" si="53"/>
        <v>0</v>
      </c>
      <c r="R115" s="1">
        <f>SUM(B115:Q115)</f>
        <v>0</v>
      </c>
      <c r="S115" s="1">
        <f>SUMIFS(RR_Vehicle,RR_Reporting,$A115)</f>
        <v>0</v>
      </c>
    </row>
    <row r="116" spans="1:19" x14ac:dyDescent="0.2">
      <c r="A116" s="3" t="s">
        <v>253</v>
      </c>
      <c r="B116" s="1">
        <f t="shared" ref="B116:Q116" si="54">SUBTOTAL(9,B107:B115)</f>
        <v>34507.380833333329</v>
      </c>
      <c r="C116" s="1">
        <f t="shared" si="54"/>
        <v>3853.8716666666669</v>
      </c>
      <c r="D116" s="1">
        <f t="shared" si="54"/>
        <v>71197.987237275898</v>
      </c>
      <c r="E116" s="1">
        <f t="shared" si="54"/>
        <v>26402.363921728564</v>
      </c>
      <c r="F116" s="1">
        <f t="shared" si="54"/>
        <v>78605.894812904633</v>
      </c>
      <c r="G116" s="1">
        <f t="shared" si="54"/>
        <v>97929.961263226185</v>
      </c>
      <c r="H116" s="1">
        <f t="shared" si="54"/>
        <v>28226.31052854834</v>
      </c>
      <c r="I116" s="1">
        <f t="shared" si="54"/>
        <v>3717.5772472364797</v>
      </c>
      <c r="J116" s="1">
        <f t="shared" si="54"/>
        <v>143.19564640135582</v>
      </c>
      <c r="K116" s="1">
        <f t="shared" si="54"/>
        <v>5325.0099999999993</v>
      </c>
      <c r="L116" s="1">
        <f t="shared" si="54"/>
        <v>0</v>
      </c>
      <c r="M116" s="1">
        <f t="shared" si="54"/>
        <v>0</v>
      </c>
      <c r="N116" s="1">
        <f t="shared" si="54"/>
        <v>0</v>
      </c>
      <c r="O116" s="1">
        <f t="shared" si="54"/>
        <v>0</v>
      </c>
      <c r="P116" s="1">
        <f t="shared" si="54"/>
        <v>0</v>
      </c>
      <c r="Q116" s="1">
        <f t="shared" si="54"/>
        <v>394.65684267853857</v>
      </c>
    </row>
    <row r="117" spans="1:19" x14ac:dyDescent="0.2">
      <c r="A117" s="2" t="s">
        <v>138</v>
      </c>
    </row>
    <row r="118" spans="1:19" x14ac:dyDescent="0.2">
      <c r="A118" s="3" t="s">
        <v>479</v>
      </c>
      <c r="B118" s="1">
        <f t="shared" ref="B118:Q118" si="55">SUM(B17,B87)</f>
        <v>0</v>
      </c>
      <c r="C118" s="1">
        <f t="shared" si="55"/>
        <v>0</v>
      </c>
      <c r="D118" s="1">
        <f t="shared" si="55"/>
        <v>0</v>
      </c>
      <c r="E118" s="1">
        <f t="shared" si="55"/>
        <v>0</v>
      </c>
      <c r="F118" s="1">
        <f t="shared" si="55"/>
        <v>0</v>
      </c>
      <c r="G118" s="1">
        <f t="shared" si="55"/>
        <v>0</v>
      </c>
      <c r="H118" s="1">
        <f t="shared" si="55"/>
        <v>0</v>
      </c>
      <c r="I118" s="1">
        <f t="shared" si="55"/>
        <v>0</v>
      </c>
      <c r="J118" s="1">
        <f t="shared" si="55"/>
        <v>0</v>
      </c>
      <c r="K118" s="1">
        <f t="shared" si="55"/>
        <v>0</v>
      </c>
      <c r="L118" s="1">
        <f t="shared" si="55"/>
        <v>0</v>
      </c>
      <c r="M118" s="1">
        <f t="shared" si="55"/>
        <v>0</v>
      </c>
      <c r="N118" s="1">
        <f t="shared" si="55"/>
        <v>0</v>
      </c>
      <c r="O118" s="1">
        <f t="shared" si="55"/>
        <v>0</v>
      </c>
      <c r="P118" s="1">
        <f t="shared" si="55"/>
        <v>0</v>
      </c>
      <c r="Q118" s="1">
        <f t="shared" si="55"/>
        <v>0</v>
      </c>
      <c r="R118" s="1">
        <f>SUM(B118:Q118)</f>
        <v>0</v>
      </c>
      <c r="S118" s="1">
        <f>SUMIFS(RR_Vehicle,RR_Reporting,$A118)</f>
        <v>0</v>
      </c>
    </row>
    <row r="119" spans="1:19" x14ac:dyDescent="0.2">
      <c r="A119" s="3" t="s">
        <v>480</v>
      </c>
      <c r="B119" s="1">
        <f t="shared" ref="B119:Q119" si="56">SUM(B18,B88)</f>
        <v>0</v>
      </c>
      <c r="C119" s="1">
        <f t="shared" si="56"/>
        <v>0</v>
      </c>
      <c r="D119" s="1">
        <f t="shared" si="56"/>
        <v>0</v>
      </c>
      <c r="E119" s="1">
        <f t="shared" si="56"/>
        <v>0</v>
      </c>
      <c r="F119" s="1">
        <f t="shared" si="56"/>
        <v>0</v>
      </c>
      <c r="G119" s="1">
        <f t="shared" si="56"/>
        <v>0</v>
      </c>
      <c r="H119" s="1">
        <f t="shared" si="56"/>
        <v>0</v>
      </c>
      <c r="I119" s="1">
        <f t="shared" si="56"/>
        <v>0</v>
      </c>
      <c r="J119" s="1">
        <f t="shared" si="56"/>
        <v>0</v>
      </c>
      <c r="K119" s="1">
        <f t="shared" si="56"/>
        <v>0</v>
      </c>
      <c r="L119" s="1">
        <f t="shared" si="56"/>
        <v>0</v>
      </c>
      <c r="M119" s="1">
        <f t="shared" si="56"/>
        <v>0</v>
      </c>
      <c r="N119" s="1">
        <f t="shared" si="56"/>
        <v>0</v>
      </c>
      <c r="O119" s="1">
        <f t="shared" si="56"/>
        <v>0</v>
      </c>
      <c r="P119" s="1">
        <f t="shared" si="56"/>
        <v>0</v>
      </c>
      <c r="Q119" s="1">
        <f t="shared" si="56"/>
        <v>0</v>
      </c>
      <c r="R119" s="1">
        <f>SUM(B119:Q119)</f>
        <v>0</v>
      </c>
      <c r="S119" s="1">
        <f>SUMIFS(RR_Vehicle,RR_Reporting,$A119)</f>
        <v>0</v>
      </c>
    </row>
    <row r="120" spans="1:19" x14ac:dyDescent="0.2">
      <c r="A120" s="3" t="s">
        <v>254</v>
      </c>
      <c r="B120" s="1">
        <f t="shared" ref="B120:R120" si="57">SUBTOTAL(9,B117:B119)</f>
        <v>0</v>
      </c>
      <c r="C120" s="1">
        <f t="shared" si="57"/>
        <v>0</v>
      </c>
      <c r="D120" s="1">
        <f t="shared" si="57"/>
        <v>0</v>
      </c>
      <c r="E120" s="1">
        <f t="shared" si="57"/>
        <v>0</v>
      </c>
      <c r="F120" s="1">
        <f t="shared" si="57"/>
        <v>0</v>
      </c>
      <c r="G120" s="1">
        <f t="shared" si="57"/>
        <v>0</v>
      </c>
      <c r="H120" s="1">
        <f t="shared" si="57"/>
        <v>0</v>
      </c>
      <c r="I120" s="1">
        <f t="shared" si="57"/>
        <v>0</v>
      </c>
      <c r="J120" s="1">
        <f t="shared" si="57"/>
        <v>0</v>
      </c>
      <c r="K120" s="1">
        <f t="shared" si="57"/>
        <v>0</v>
      </c>
      <c r="L120" s="1">
        <f t="shared" si="57"/>
        <v>0</v>
      </c>
      <c r="M120" s="1">
        <f t="shared" si="57"/>
        <v>0</v>
      </c>
      <c r="N120" s="1">
        <f t="shared" si="57"/>
        <v>0</v>
      </c>
      <c r="O120" s="1">
        <f t="shared" si="57"/>
        <v>0</v>
      </c>
      <c r="P120" s="1">
        <f t="shared" si="57"/>
        <v>0</v>
      </c>
      <c r="Q120" s="1">
        <f t="shared" si="57"/>
        <v>0</v>
      </c>
      <c r="R120" s="1">
        <f t="shared" si="57"/>
        <v>0</v>
      </c>
      <c r="S120" s="1">
        <f>SUMIFS(RR_Vehicle,RR_Reporting,$A120)</f>
        <v>0</v>
      </c>
    </row>
    <row r="121" spans="1:19" x14ac:dyDescent="0.2">
      <c r="A121" s="1" t="s">
        <v>263</v>
      </c>
      <c r="B121" s="1">
        <f t="shared" ref="B121:R121" si="58">SUBTOTAL(9,B107:B120)</f>
        <v>34507.380833333329</v>
      </c>
      <c r="C121" s="1">
        <f t="shared" si="58"/>
        <v>3853.8716666666669</v>
      </c>
      <c r="D121" s="1">
        <f t="shared" si="58"/>
        <v>71197.987237275898</v>
      </c>
      <c r="E121" s="1">
        <f t="shared" si="58"/>
        <v>26402.363921728564</v>
      </c>
      <c r="F121" s="1">
        <f t="shared" si="58"/>
        <v>78605.894812904633</v>
      </c>
      <c r="G121" s="1">
        <f t="shared" si="58"/>
        <v>97929.961263226185</v>
      </c>
      <c r="H121" s="1">
        <f t="shared" si="58"/>
        <v>28226.31052854834</v>
      </c>
      <c r="I121" s="1">
        <f t="shared" si="58"/>
        <v>3717.5772472364797</v>
      </c>
      <c r="J121" s="1">
        <f t="shared" si="58"/>
        <v>143.19564640135582</v>
      </c>
      <c r="K121" s="1">
        <f t="shared" si="58"/>
        <v>5325.0099999999993</v>
      </c>
      <c r="L121" s="1">
        <f t="shared" si="58"/>
        <v>0</v>
      </c>
      <c r="M121" s="1">
        <f t="shared" si="58"/>
        <v>0</v>
      </c>
      <c r="N121" s="1">
        <f t="shared" si="58"/>
        <v>0</v>
      </c>
      <c r="O121" s="1">
        <f t="shared" si="58"/>
        <v>0</v>
      </c>
      <c r="P121" s="1">
        <f t="shared" si="58"/>
        <v>0</v>
      </c>
      <c r="Q121" s="1">
        <f t="shared" si="58"/>
        <v>394.65684267853857</v>
      </c>
      <c r="R121" s="1">
        <f t="shared" si="58"/>
        <v>350304.21000000008</v>
      </c>
    </row>
    <row r="122" spans="1:19" x14ac:dyDescent="0.2">
      <c r="A122" s="1" t="s">
        <v>246</v>
      </c>
    </row>
    <row r="123" spans="1:19" x14ac:dyDescent="0.2">
      <c r="A123" s="3" t="s">
        <v>255</v>
      </c>
      <c r="B123" s="1">
        <f t="shared" ref="B123:Q123" si="59">SUM(B22,B92)</f>
        <v>0</v>
      </c>
      <c r="C123" s="1">
        <f t="shared" si="59"/>
        <v>0</v>
      </c>
      <c r="D123" s="1">
        <f t="shared" si="59"/>
        <v>0</v>
      </c>
      <c r="E123" s="1">
        <f t="shared" si="59"/>
        <v>0</v>
      </c>
      <c r="F123" s="1">
        <f t="shared" si="59"/>
        <v>0</v>
      </c>
      <c r="G123" s="1">
        <f t="shared" si="59"/>
        <v>0</v>
      </c>
      <c r="H123" s="1">
        <f t="shared" si="59"/>
        <v>0</v>
      </c>
      <c r="I123" s="1">
        <f t="shared" si="59"/>
        <v>0</v>
      </c>
      <c r="J123" s="1">
        <f t="shared" si="59"/>
        <v>0</v>
      </c>
      <c r="K123" s="1">
        <f t="shared" si="59"/>
        <v>0</v>
      </c>
      <c r="L123" s="1">
        <f t="shared" si="59"/>
        <v>0</v>
      </c>
      <c r="M123" s="1">
        <f t="shared" si="59"/>
        <v>0</v>
      </c>
      <c r="N123" s="1">
        <f t="shared" si="59"/>
        <v>0</v>
      </c>
      <c r="O123" s="1">
        <f t="shared" si="59"/>
        <v>0</v>
      </c>
      <c r="P123" s="1">
        <f t="shared" si="59"/>
        <v>0</v>
      </c>
      <c r="Q123" s="1">
        <f t="shared" si="59"/>
        <v>0</v>
      </c>
      <c r="R123" s="1">
        <f>SUM(B123:Q123)</f>
        <v>0</v>
      </c>
      <c r="S123" s="1">
        <f t="shared" ref="S123:S130" si="60">SUMIFS(RR_Vehicle,RR_Reporting,$A123)</f>
        <v>0</v>
      </c>
    </row>
    <row r="124" spans="1:19" x14ac:dyDescent="0.2">
      <c r="A124" s="3" t="s">
        <v>256</v>
      </c>
      <c r="B124" s="1">
        <f t="shared" ref="B124:Q124" si="61">SUM(B23,B93)</f>
        <v>0</v>
      </c>
      <c r="C124" s="1">
        <f t="shared" si="61"/>
        <v>0</v>
      </c>
      <c r="D124" s="1">
        <f t="shared" si="61"/>
        <v>0</v>
      </c>
      <c r="E124" s="1">
        <f t="shared" si="61"/>
        <v>0</v>
      </c>
      <c r="F124" s="1">
        <f t="shared" si="61"/>
        <v>0</v>
      </c>
      <c r="G124" s="1">
        <f t="shared" si="61"/>
        <v>0</v>
      </c>
      <c r="H124" s="1">
        <f t="shared" si="61"/>
        <v>0</v>
      </c>
      <c r="I124" s="1">
        <f t="shared" si="61"/>
        <v>0</v>
      </c>
      <c r="J124" s="1">
        <f t="shared" si="61"/>
        <v>0</v>
      </c>
      <c r="K124" s="1">
        <f t="shared" si="61"/>
        <v>0</v>
      </c>
      <c r="L124" s="1">
        <f t="shared" si="61"/>
        <v>0</v>
      </c>
      <c r="M124" s="1">
        <f t="shared" si="61"/>
        <v>0</v>
      </c>
      <c r="N124" s="1">
        <f t="shared" si="61"/>
        <v>0</v>
      </c>
      <c r="O124" s="1">
        <f t="shared" si="61"/>
        <v>0</v>
      </c>
      <c r="P124" s="1">
        <f t="shared" si="61"/>
        <v>0</v>
      </c>
      <c r="Q124" s="1">
        <f t="shared" si="61"/>
        <v>0</v>
      </c>
      <c r="R124" s="1">
        <f>SUM(B124:Q124)</f>
        <v>0</v>
      </c>
      <c r="S124" s="1">
        <f t="shared" si="60"/>
        <v>0</v>
      </c>
    </row>
    <row r="125" spans="1:19" x14ac:dyDescent="0.2">
      <c r="A125" s="3" t="s">
        <v>257</v>
      </c>
      <c r="B125" s="1">
        <f t="shared" ref="B125:Q125" si="62">SUM(B24,B94)</f>
        <v>0</v>
      </c>
      <c r="C125" s="1">
        <f t="shared" si="62"/>
        <v>0</v>
      </c>
      <c r="D125" s="1">
        <f t="shared" si="62"/>
        <v>0</v>
      </c>
      <c r="E125" s="1">
        <f t="shared" si="62"/>
        <v>0</v>
      </c>
      <c r="F125" s="1">
        <f t="shared" si="62"/>
        <v>0</v>
      </c>
      <c r="G125" s="1">
        <f t="shared" si="62"/>
        <v>0</v>
      </c>
      <c r="H125" s="1">
        <f t="shared" si="62"/>
        <v>0</v>
      </c>
      <c r="I125" s="1">
        <f t="shared" si="62"/>
        <v>0</v>
      </c>
      <c r="J125" s="1">
        <f t="shared" si="62"/>
        <v>0</v>
      </c>
      <c r="K125" s="1">
        <f t="shared" si="62"/>
        <v>0</v>
      </c>
      <c r="L125" s="1">
        <f t="shared" si="62"/>
        <v>0</v>
      </c>
      <c r="M125" s="1">
        <f t="shared" si="62"/>
        <v>0</v>
      </c>
      <c r="N125" s="1">
        <f t="shared" si="62"/>
        <v>0</v>
      </c>
      <c r="O125" s="1">
        <f t="shared" si="62"/>
        <v>0</v>
      </c>
      <c r="P125" s="1">
        <f t="shared" si="62"/>
        <v>0</v>
      </c>
      <c r="Q125" s="1">
        <f t="shared" si="62"/>
        <v>0</v>
      </c>
      <c r="R125" s="1">
        <f>SUM(B125:Q125)</f>
        <v>0</v>
      </c>
      <c r="S125" s="1">
        <f t="shared" si="60"/>
        <v>0</v>
      </c>
    </row>
    <row r="126" spans="1:19" x14ac:dyDescent="0.2">
      <c r="A126" s="3" t="s">
        <v>258</v>
      </c>
      <c r="B126" s="1">
        <f t="shared" ref="B126:Q126" si="63">SUM(B25,B95)</f>
        <v>0</v>
      </c>
      <c r="C126" s="1">
        <f t="shared" si="63"/>
        <v>0</v>
      </c>
      <c r="D126" s="1">
        <f t="shared" si="63"/>
        <v>0</v>
      </c>
      <c r="E126" s="1">
        <f t="shared" si="63"/>
        <v>0</v>
      </c>
      <c r="F126" s="1">
        <f t="shared" si="63"/>
        <v>0</v>
      </c>
      <c r="G126" s="1">
        <f t="shared" si="63"/>
        <v>0</v>
      </c>
      <c r="H126" s="1">
        <f t="shared" si="63"/>
        <v>0</v>
      </c>
      <c r="I126" s="1">
        <f t="shared" si="63"/>
        <v>0</v>
      </c>
      <c r="J126" s="1">
        <f t="shared" si="63"/>
        <v>0</v>
      </c>
      <c r="K126" s="1">
        <f t="shared" si="63"/>
        <v>0</v>
      </c>
      <c r="L126" s="1">
        <f t="shared" si="63"/>
        <v>0</v>
      </c>
      <c r="M126" s="1">
        <f t="shared" si="63"/>
        <v>0</v>
      </c>
      <c r="N126" s="1">
        <f t="shared" si="63"/>
        <v>0</v>
      </c>
      <c r="O126" s="1">
        <f t="shared" si="63"/>
        <v>0</v>
      </c>
      <c r="P126" s="1">
        <f t="shared" si="63"/>
        <v>0</v>
      </c>
      <c r="Q126" s="1">
        <f t="shared" si="63"/>
        <v>0</v>
      </c>
      <c r="R126" s="1">
        <f>SUM(B126:Q126)</f>
        <v>0</v>
      </c>
      <c r="S126" s="1">
        <f t="shared" si="60"/>
        <v>0</v>
      </c>
    </row>
    <row r="127" spans="1:19" x14ac:dyDescent="0.2">
      <c r="A127" s="3" t="s">
        <v>259</v>
      </c>
      <c r="B127" s="1">
        <f t="shared" ref="B127:R127" si="64">SUBTOTAL(9,B122:B126)</f>
        <v>0</v>
      </c>
      <c r="C127" s="1">
        <f t="shared" si="64"/>
        <v>0</v>
      </c>
      <c r="D127" s="1">
        <f t="shared" si="64"/>
        <v>0</v>
      </c>
      <c r="E127" s="1">
        <f t="shared" si="64"/>
        <v>0</v>
      </c>
      <c r="F127" s="1">
        <f t="shared" si="64"/>
        <v>0</v>
      </c>
      <c r="G127" s="1">
        <f t="shared" si="64"/>
        <v>0</v>
      </c>
      <c r="H127" s="1">
        <f t="shared" si="64"/>
        <v>0</v>
      </c>
      <c r="I127" s="1">
        <f t="shared" si="64"/>
        <v>0</v>
      </c>
      <c r="J127" s="1">
        <f t="shared" si="64"/>
        <v>0</v>
      </c>
      <c r="K127" s="1">
        <f t="shared" si="64"/>
        <v>0</v>
      </c>
      <c r="L127" s="1">
        <f t="shared" si="64"/>
        <v>0</v>
      </c>
      <c r="M127" s="1">
        <f t="shared" si="64"/>
        <v>0</v>
      </c>
      <c r="N127" s="1">
        <f t="shared" si="64"/>
        <v>0</v>
      </c>
      <c r="O127" s="1">
        <f t="shared" si="64"/>
        <v>0</v>
      </c>
      <c r="P127" s="1">
        <f t="shared" si="64"/>
        <v>0</v>
      </c>
      <c r="Q127" s="1">
        <f t="shared" si="64"/>
        <v>0</v>
      </c>
      <c r="R127" s="1">
        <f t="shared" si="64"/>
        <v>0</v>
      </c>
      <c r="S127" s="1">
        <f t="shared" si="60"/>
        <v>0</v>
      </c>
    </row>
    <row r="128" spans="1:19" x14ac:dyDescent="0.2">
      <c r="A128" s="1" t="s">
        <v>260</v>
      </c>
      <c r="B128" s="1">
        <f>SUBTOTAL(9,B129:B130)</f>
        <v>0</v>
      </c>
      <c r="C128" s="1">
        <f t="shared" ref="C128:R128" si="65">SUBTOTAL(9,C129:C130)</f>
        <v>0</v>
      </c>
      <c r="D128" s="1">
        <f t="shared" si="65"/>
        <v>0</v>
      </c>
      <c r="E128" s="1">
        <f t="shared" si="65"/>
        <v>0</v>
      </c>
      <c r="F128" s="1">
        <f t="shared" si="65"/>
        <v>0</v>
      </c>
      <c r="G128" s="1">
        <f t="shared" si="65"/>
        <v>0</v>
      </c>
      <c r="H128" s="1">
        <f t="shared" si="65"/>
        <v>0</v>
      </c>
      <c r="I128" s="1">
        <f t="shared" si="65"/>
        <v>0</v>
      </c>
      <c r="J128" s="1">
        <f t="shared" si="65"/>
        <v>0</v>
      </c>
      <c r="K128" s="1">
        <f t="shared" si="65"/>
        <v>0</v>
      </c>
      <c r="L128" s="1">
        <f t="shared" si="65"/>
        <v>0</v>
      </c>
      <c r="M128" s="1">
        <f t="shared" si="65"/>
        <v>0</v>
      </c>
      <c r="N128" s="1">
        <f t="shared" si="65"/>
        <v>0</v>
      </c>
      <c r="O128" s="1">
        <f t="shared" si="65"/>
        <v>0</v>
      </c>
      <c r="P128" s="1">
        <f t="shared" si="65"/>
        <v>0</v>
      </c>
      <c r="Q128" s="1">
        <f t="shared" si="65"/>
        <v>0</v>
      </c>
      <c r="R128" s="1">
        <f t="shared" si="65"/>
        <v>0</v>
      </c>
      <c r="S128" s="1">
        <f t="shared" si="60"/>
        <v>0</v>
      </c>
    </row>
    <row r="129" spans="1:19" x14ac:dyDescent="0.2">
      <c r="A129" s="1" t="s">
        <v>261</v>
      </c>
      <c r="B129" s="1">
        <f t="shared" ref="B129:Q129" si="66">SUM(B28,B98)</f>
        <v>0</v>
      </c>
      <c r="C129" s="1">
        <f t="shared" si="66"/>
        <v>0</v>
      </c>
      <c r="D129" s="1">
        <f t="shared" si="66"/>
        <v>0</v>
      </c>
      <c r="E129" s="1">
        <f t="shared" si="66"/>
        <v>0</v>
      </c>
      <c r="F129" s="1">
        <f t="shared" si="66"/>
        <v>0</v>
      </c>
      <c r="G129" s="1">
        <f t="shared" si="66"/>
        <v>0</v>
      </c>
      <c r="H129" s="1">
        <f t="shared" si="66"/>
        <v>0</v>
      </c>
      <c r="I129" s="1">
        <f t="shared" si="66"/>
        <v>0</v>
      </c>
      <c r="J129" s="1">
        <f t="shared" si="66"/>
        <v>0</v>
      </c>
      <c r="K129" s="1">
        <f t="shared" si="66"/>
        <v>0</v>
      </c>
      <c r="L129" s="1">
        <f t="shared" si="66"/>
        <v>0</v>
      </c>
      <c r="M129" s="1">
        <f t="shared" si="66"/>
        <v>0</v>
      </c>
      <c r="N129" s="1">
        <f t="shared" si="66"/>
        <v>0</v>
      </c>
      <c r="O129" s="1">
        <f t="shared" si="66"/>
        <v>0</v>
      </c>
      <c r="P129" s="1">
        <f t="shared" si="66"/>
        <v>0</v>
      </c>
      <c r="Q129" s="1">
        <f t="shared" si="66"/>
        <v>0</v>
      </c>
      <c r="R129" s="1">
        <f>SUM(B129:Q129)</f>
        <v>0</v>
      </c>
      <c r="S129" s="1">
        <f t="shared" si="60"/>
        <v>0</v>
      </c>
    </row>
    <row r="130" spans="1:19" x14ac:dyDescent="0.2">
      <c r="A130" s="1" t="s">
        <v>610</v>
      </c>
      <c r="B130" s="1">
        <f t="shared" ref="B130:Q130" si="67">SUM(B29,B99)</f>
        <v>0</v>
      </c>
      <c r="C130" s="1">
        <f t="shared" si="67"/>
        <v>0</v>
      </c>
      <c r="D130" s="1">
        <f t="shared" si="67"/>
        <v>0</v>
      </c>
      <c r="E130" s="1">
        <f t="shared" si="67"/>
        <v>0</v>
      </c>
      <c r="F130" s="1">
        <f t="shared" si="67"/>
        <v>0</v>
      </c>
      <c r="G130" s="1">
        <f t="shared" si="67"/>
        <v>0</v>
      </c>
      <c r="H130" s="1">
        <f t="shared" si="67"/>
        <v>0</v>
      </c>
      <c r="I130" s="1">
        <f t="shared" si="67"/>
        <v>0</v>
      </c>
      <c r="J130" s="1">
        <f t="shared" si="67"/>
        <v>0</v>
      </c>
      <c r="K130" s="1">
        <f t="shared" si="67"/>
        <v>0</v>
      </c>
      <c r="L130" s="1">
        <f t="shared" si="67"/>
        <v>0</v>
      </c>
      <c r="M130" s="1">
        <f t="shared" si="67"/>
        <v>0</v>
      </c>
      <c r="N130" s="1">
        <f t="shared" si="67"/>
        <v>0</v>
      </c>
      <c r="O130" s="1">
        <f t="shared" si="67"/>
        <v>0</v>
      </c>
      <c r="P130" s="1">
        <f t="shared" si="67"/>
        <v>0</v>
      </c>
      <c r="Q130" s="1">
        <f t="shared" si="67"/>
        <v>0</v>
      </c>
      <c r="R130" s="1">
        <f>SUM(B130:Q130)</f>
        <v>0</v>
      </c>
      <c r="S130" s="1">
        <f t="shared" si="60"/>
        <v>0</v>
      </c>
    </row>
    <row r="131" spans="1:19" x14ac:dyDescent="0.2">
      <c r="A131" s="1" t="s">
        <v>633</v>
      </c>
      <c r="B131" s="1">
        <f>SUBTOTAL(9,B107:B130)</f>
        <v>34507.380833333329</v>
      </c>
      <c r="C131" s="1">
        <f t="shared" ref="C131:R131" si="68">SUBTOTAL(9,C107:C130)</f>
        <v>3853.8716666666669</v>
      </c>
      <c r="D131" s="1">
        <f t="shared" si="68"/>
        <v>71197.987237275898</v>
      </c>
      <c r="E131" s="1">
        <f t="shared" si="68"/>
        <v>26402.363921728564</v>
      </c>
      <c r="F131" s="1">
        <f t="shared" si="68"/>
        <v>78605.894812904633</v>
      </c>
      <c r="G131" s="1">
        <f t="shared" si="68"/>
        <v>97929.961263226185</v>
      </c>
      <c r="H131" s="1">
        <f t="shared" si="68"/>
        <v>28226.31052854834</v>
      </c>
      <c r="I131" s="1">
        <f t="shared" si="68"/>
        <v>3717.5772472364797</v>
      </c>
      <c r="J131" s="1">
        <f t="shared" si="68"/>
        <v>143.19564640135582</v>
      </c>
      <c r="K131" s="1">
        <f t="shared" si="68"/>
        <v>5325.0099999999993</v>
      </c>
      <c r="L131" s="1">
        <f t="shared" si="68"/>
        <v>0</v>
      </c>
      <c r="M131" s="1">
        <f t="shared" si="68"/>
        <v>0</v>
      </c>
      <c r="N131" s="1">
        <f t="shared" si="68"/>
        <v>0</v>
      </c>
      <c r="O131" s="1">
        <f t="shared" si="68"/>
        <v>0</v>
      </c>
      <c r="P131" s="1">
        <f t="shared" si="68"/>
        <v>0</v>
      </c>
      <c r="Q131" s="1">
        <f t="shared" si="68"/>
        <v>394.65684267853857</v>
      </c>
      <c r="R131" s="1">
        <f t="shared" si="68"/>
        <v>350304.21000000008</v>
      </c>
    </row>
    <row r="132" spans="1:19" x14ac:dyDescent="0.2">
      <c r="A132" s="1" t="s">
        <v>636</v>
      </c>
      <c r="B132" s="1">
        <f t="shared" ref="B132:Q132" si="69">SUM(B31,B101)</f>
        <v>0</v>
      </c>
      <c r="C132" s="1">
        <f t="shared" si="69"/>
        <v>0</v>
      </c>
      <c r="D132" s="1">
        <f t="shared" si="69"/>
        <v>0</v>
      </c>
      <c r="E132" s="1">
        <f t="shared" si="69"/>
        <v>0</v>
      </c>
      <c r="F132" s="1">
        <f t="shared" si="69"/>
        <v>0</v>
      </c>
      <c r="G132" s="1">
        <f t="shared" si="69"/>
        <v>0</v>
      </c>
      <c r="H132" s="1">
        <f t="shared" si="69"/>
        <v>0</v>
      </c>
      <c r="I132" s="1">
        <f t="shared" si="69"/>
        <v>0</v>
      </c>
      <c r="J132" s="1">
        <f t="shared" si="69"/>
        <v>0</v>
      </c>
      <c r="K132" s="1">
        <f t="shared" si="69"/>
        <v>0</v>
      </c>
      <c r="L132" s="1">
        <f t="shared" si="69"/>
        <v>0</v>
      </c>
      <c r="M132" s="1">
        <f t="shared" si="69"/>
        <v>0</v>
      </c>
      <c r="N132" s="1">
        <f t="shared" si="69"/>
        <v>0</v>
      </c>
      <c r="O132" s="1">
        <f t="shared" si="69"/>
        <v>0</v>
      </c>
      <c r="P132" s="1">
        <f t="shared" si="69"/>
        <v>0</v>
      </c>
      <c r="Q132" s="1">
        <f t="shared" si="69"/>
        <v>0</v>
      </c>
      <c r="R132" s="1">
        <f>SUM(B132:Q132)</f>
        <v>0</v>
      </c>
      <c r="S132" s="1">
        <f>SUMIFS(RR_Vehicle,RR_Reporting,$A132)</f>
        <v>0</v>
      </c>
    </row>
    <row r="133" spans="1:19" x14ac:dyDescent="0.2">
      <c r="A133" s="1" t="s">
        <v>635</v>
      </c>
      <c r="B133" s="1">
        <f t="shared" ref="B133:Q133" si="70">SUM(B32,B102)</f>
        <v>0</v>
      </c>
      <c r="C133" s="1">
        <f t="shared" si="70"/>
        <v>0</v>
      </c>
      <c r="D133" s="1">
        <f t="shared" si="70"/>
        <v>0</v>
      </c>
      <c r="E133" s="1">
        <f t="shared" si="70"/>
        <v>0</v>
      </c>
      <c r="F133" s="1">
        <f t="shared" si="70"/>
        <v>0</v>
      </c>
      <c r="G133" s="1">
        <f t="shared" si="70"/>
        <v>0</v>
      </c>
      <c r="H133" s="1">
        <f t="shared" si="70"/>
        <v>0</v>
      </c>
      <c r="I133" s="1">
        <f t="shared" si="70"/>
        <v>0</v>
      </c>
      <c r="J133" s="1">
        <f t="shared" si="70"/>
        <v>0</v>
      </c>
      <c r="K133" s="1">
        <f t="shared" si="70"/>
        <v>0</v>
      </c>
      <c r="L133" s="1">
        <f t="shared" si="70"/>
        <v>0</v>
      </c>
      <c r="M133" s="1">
        <f t="shared" si="70"/>
        <v>0</v>
      </c>
      <c r="N133" s="1">
        <f t="shared" si="70"/>
        <v>0</v>
      </c>
      <c r="O133" s="1">
        <f t="shared" si="70"/>
        <v>0</v>
      </c>
      <c r="P133" s="1">
        <f t="shared" si="70"/>
        <v>0</v>
      </c>
      <c r="Q133" s="1">
        <f t="shared" si="70"/>
        <v>0</v>
      </c>
      <c r="R133" s="1">
        <f>SUM(B133:Q133)</f>
        <v>0</v>
      </c>
      <c r="S133" s="1">
        <f>SUMIFS(RR_Vehicle,RR_Reporting,$A133)</f>
        <v>0</v>
      </c>
    </row>
    <row r="134" spans="1:19" x14ac:dyDescent="0.2">
      <c r="A134" s="1" t="s">
        <v>634</v>
      </c>
      <c r="B134" s="1">
        <f t="shared" ref="B134:R134" si="71">SUBTOTAL(9,B107:B133)</f>
        <v>34507.380833333329</v>
      </c>
      <c r="C134" s="1">
        <f t="shared" si="71"/>
        <v>3853.8716666666669</v>
      </c>
      <c r="D134" s="1">
        <f t="shared" si="71"/>
        <v>71197.987237275898</v>
      </c>
      <c r="E134" s="1">
        <f t="shared" si="71"/>
        <v>26402.363921728564</v>
      </c>
      <c r="F134" s="1">
        <f t="shared" si="71"/>
        <v>78605.894812904633</v>
      </c>
      <c r="G134" s="1">
        <f t="shared" si="71"/>
        <v>97929.961263226185</v>
      </c>
      <c r="H134" s="1">
        <f t="shared" si="71"/>
        <v>28226.31052854834</v>
      </c>
      <c r="I134" s="1">
        <f t="shared" si="71"/>
        <v>3717.5772472364797</v>
      </c>
      <c r="J134" s="1">
        <f t="shared" si="71"/>
        <v>143.19564640135582</v>
      </c>
      <c r="K134" s="1">
        <f t="shared" si="71"/>
        <v>5325.0099999999993</v>
      </c>
      <c r="L134" s="1">
        <f t="shared" si="71"/>
        <v>0</v>
      </c>
      <c r="M134" s="1">
        <f t="shared" si="71"/>
        <v>0</v>
      </c>
      <c r="N134" s="1">
        <f t="shared" si="71"/>
        <v>0</v>
      </c>
      <c r="O134" s="1">
        <f t="shared" si="71"/>
        <v>0</v>
      </c>
      <c r="P134" s="1">
        <f t="shared" si="71"/>
        <v>0</v>
      </c>
      <c r="Q134" s="1">
        <f t="shared" si="71"/>
        <v>394.65684267853857</v>
      </c>
      <c r="R134" s="1">
        <f t="shared" si="71"/>
        <v>350304.21000000008</v>
      </c>
    </row>
    <row r="136" spans="1:19" x14ac:dyDescent="0.2">
      <c r="A136" s="1" t="s">
        <v>230</v>
      </c>
    </row>
    <row r="137" spans="1:19" x14ac:dyDescent="0.2">
      <c r="A137" s="1" t="s">
        <v>231</v>
      </c>
      <c r="B137" s="1">
        <f>R33</f>
        <v>148180.06999999998</v>
      </c>
    </row>
    <row r="138" spans="1:19" x14ac:dyDescent="0.2">
      <c r="A138" s="1" t="s">
        <v>225</v>
      </c>
      <c r="B138" s="1">
        <f>R64</f>
        <v>202124.13999999998</v>
      </c>
      <c r="C138" s="1" t="b">
        <f>ROUND(SUM(B137:B138),0)=ROUND(B140,0)</f>
        <v>1</v>
      </c>
    </row>
    <row r="139" spans="1:19" x14ac:dyDescent="0.2">
      <c r="A139" s="1" t="s">
        <v>232</v>
      </c>
      <c r="B139" s="1">
        <f>R103</f>
        <v>202124.13999999998</v>
      </c>
      <c r="C139" s="1" t="b">
        <f>ROUND(B138,0)=ROUND(B139,0)</f>
        <v>1</v>
      </c>
    </row>
    <row r="140" spans="1:19" x14ac:dyDescent="0.2">
      <c r="A140" s="1" t="s">
        <v>233</v>
      </c>
      <c r="B140" s="1">
        <f>SUM(RR_Vehicle)</f>
        <v>350304.20999999996</v>
      </c>
    </row>
    <row r="141" spans="1:19" x14ac:dyDescent="0.2">
      <c r="A141" s="1" t="s">
        <v>234</v>
      </c>
      <c r="B141" s="1">
        <f>SUM(B134:Q134)</f>
        <v>350304.21</v>
      </c>
      <c r="C141" s="1" t="b">
        <f>ROUND(B140,0)=ROUND(B141,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3" manualBreakCount="3">
    <brk id="34" max="17" man="1"/>
    <brk id="73" max="17" man="1"/>
    <brk id="104" max="17"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3"/>
  <dimension ref="A1:S278"/>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17</v>
      </c>
    </row>
    <row r="2" spans="1:18" x14ac:dyDescent="0.2">
      <c r="A2" s="1" t="s">
        <v>243</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129</v>
      </c>
    </row>
    <row r="7" spans="1:18" x14ac:dyDescent="0.2">
      <c r="A7" s="3" t="s">
        <v>172</v>
      </c>
      <c r="B7" s="1">
        <f>SUMIFS('6.1'!$L$6:$L$73,Assets_PresHeader,$A7,Assets_BasisFunc,B$5)</f>
        <v>40418255.516523667</v>
      </c>
      <c r="C7" s="1">
        <f>SUMIFS('6.1'!$L$6:$L$73,Assets_PresHeader,$A7,Assets_BasisFunc,C$5)</f>
        <v>0</v>
      </c>
      <c r="D7" s="1">
        <f>SUMIFS('6.1'!$L$6:$L$73,Assets_PresHeader,$A7,Assets_BasisFunc,D$5)</f>
        <v>0</v>
      </c>
      <c r="E7" s="1">
        <f>SUMIFS('6.1'!$L$6:$L$73,Assets_PresHeader,$A7,Assets_BasisFunc,E$5)</f>
        <v>0</v>
      </c>
      <c r="F7" s="1">
        <f>SUMIFS('6.1'!$L$6:$L$73,Assets_PresHeader,$A7,Assets_BasisFunc,F$5)</f>
        <v>0</v>
      </c>
      <c r="G7" s="1">
        <f>SUMIFS('6.1'!$L$6:$L$73,Assets_PresHeader,$A7,Assets_BasisFunc,G$5)</f>
        <v>0</v>
      </c>
      <c r="H7" s="1">
        <f>SUMIFS('6.1'!$L$6:$L$73,Assets_PresHeader,$A7,Assets_BasisFunc,H$5)</f>
        <v>0</v>
      </c>
      <c r="I7" s="1">
        <f>SUMIFS('6.1'!$L$6:$L$73,Assets_PresHeader,$A7,Assets_BasisFunc,I$5)</f>
        <v>0</v>
      </c>
      <c r="J7" s="1">
        <f>SUMIFS('6.1'!$L$6:$L$73,Assets_PresHeader,$A7,Assets_BasisFunc,J$5)</f>
        <v>0</v>
      </c>
      <c r="K7" s="1">
        <f>SUMIFS('6.1'!$L$6:$L$73,Assets_PresHeader,$A7,Assets_BasisFunc,K$5)</f>
        <v>0</v>
      </c>
      <c r="L7" s="1">
        <f>SUMIFS('6.1'!$L$6:$L$73,Assets_PresHeader,$A7,Assets_BasisFunc,L$5)</f>
        <v>0</v>
      </c>
      <c r="M7" s="1">
        <f>SUMIFS('6.1'!$L$6:$L$73,Assets_PresHeader,$A7,Assets_BasisFunc,M$5)</f>
        <v>0</v>
      </c>
      <c r="N7" s="1">
        <f>SUMIFS('6.1'!$L$6:$L$73,Assets_PresHeader,$A7,Assets_BasisFunc,N$5)</f>
        <v>0</v>
      </c>
      <c r="O7" s="1">
        <f>SUMIFS('6.1'!$L$6:$L$73,Assets_PresHeader,$A7,Assets_BasisFunc,O$5)</f>
        <v>0</v>
      </c>
      <c r="P7" s="1">
        <f>SUMIFS('6.1'!$L$6:$L$73,Assets_PresHeader,$A7,Assets_BasisFunc,P$5)</f>
        <v>0</v>
      </c>
      <c r="Q7" s="1">
        <f>SUMIFS('6.1'!$L$6:$L$73,Assets_PresHeader,$A7,Assets_BasisFunc,Q$5)</f>
        <v>0</v>
      </c>
      <c r="R7" s="1">
        <f>SUM(B7:Q7)</f>
        <v>40418255.516523667</v>
      </c>
    </row>
    <row r="8" spans="1:18" x14ac:dyDescent="0.2">
      <c r="A8" s="3" t="s">
        <v>173</v>
      </c>
    </row>
    <row r="9" spans="1:18" x14ac:dyDescent="0.2">
      <c r="A9" s="4" t="s">
        <v>13</v>
      </c>
      <c r="B9" s="1">
        <f>SUMIFS('6.1'!$L$6:$L$73,Assets_PresHeader,$A9,Assets_BasisFunc,B$5)</f>
        <v>0</v>
      </c>
      <c r="C9" s="1">
        <f>SUMIFS('6.1'!$L$6:$L$73,Assets_PresHeader,$A9,Assets_BasisFunc,C$5)</f>
        <v>0</v>
      </c>
      <c r="D9" s="1">
        <f>SUMIFS('6.1'!$L$6:$L$73,Assets_PresHeader,$A9,Assets_BasisFunc,D$5)</f>
        <v>963926.00105799129</v>
      </c>
      <c r="E9" s="1">
        <f>SUMIFS('6.1'!$L$6:$L$73,Assets_PresHeader,$A9,Assets_BasisFunc,E$5)</f>
        <v>3093774.8448518557</v>
      </c>
      <c r="F9" s="1">
        <f>SUMIFS('6.1'!$L$6:$L$73,Assets_PresHeader,$A9,Assets_BasisFunc,F$5)</f>
        <v>0</v>
      </c>
      <c r="G9" s="1">
        <f>SUMIFS('6.1'!$L$6:$L$73,Assets_PresHeader,$A9,Assets_BasisFunc,G$5)</f>
        <v>0</v>
      </c>
      <c r="H9" s="1">
        <f>SUMIFS('6.1'!$L$6:$L$73,Assets_PresHeader,$A9,Assets_BasisFunc,H$5)</f>
        <v>0</v>
      </c>
      <c r="I9" s="1">
        <f>SUMIFS('6.1'!$L$6:$L$73,Assets_PresHeader,$A9,Assets_BasisFunc,I$5)</f>
        <v>0</v>
      </c>
      <c r="J9" s="1">
        <f>SUMIFS('6.1'!$L$6:$L$73,Assets_PresHeader,$A9,Assets_BasisFunc,J$5)</f>
        <v>0</v>
      </c>
      <c r="K9" s="1">
        <f>SUMIFS('6.1'!$L$6:$L$73,Assets_PresHeader,$A9,Assets_BasisFunc,K$5)</f>
        <v>0</v>
      </c>
      <c r="L9" s="1">
        <f>SUMIFS('6.1'!$L$6:$L$73,Assets_PresHeader,$A9,Assets_BasisFunc,L$5)</f>
        <v>0</v>
      </c>
      <c r="M9" s="1">
        <f>SUMIFS('6.1'!$L$6:$L$73,Assets_PresHeader,$A9,Assets_BasisFunc,M$5)</f>
        <v>0</v>
      </c>
      <c r="N9" s="1">
        <f>SUMIFS('6.1'!$L$6:$L$73,Assets_PresHeader,$A9,Assets_BasisFunc,N$5)</f>
        <v>0</v>
      </c>
      <c r="O9" s="1">
        <f>SUMIFS('6.1'!$L$6:$L$73,Assets_PresHeader,$A9,Assets_BasisFunc,O$5)</f>
        <v>0</v>
      </c>
      <c r="P9" s="1">
        <f>SUMIFS('6.1'!$L$6:$L$73,Assets_PresHeader,$A9,Assets_BasisFunc,P$5)</f>
        <v>0</v>
      </c>
      <c r="Q9" s="1">
        <f>SUMIFS('6.1'!$L$6:$L$73,Assets_PresHeader,$A9,Assets_BasisFunc,Q$5)</f>
        <v>0</v>
      </c>
      <c r="R9" s="1">
        <f>SUM(B9:Q9)</f>
        <v>4057700.8459098469</v>
      </c>
    </row>
    <row r="10" spans="1:18" x14ac:dyDescent="0.2">
      <c r="A10" s="4" t="s">
        <v>140</v>
      </c>
      <c r="B10" s="1">
        <f>SUMIFS('6.1'!$L$6:$L$73,Assets_PresHeader,$A10,Assets_BasisFunc,B$5)</f>
        <v>0</v>
      </c>
      <c r="C10" s="1">
        <f>SUMIFS('6.1'!$L$6:$L$73,Assets_PresHeader,$A10,Assets_BasisFunc,C$5)</f>
        <v>0</v>
      </c>
      <c r="D10" s="1">
        <f>SUMIFS('6.1'!$L$6:$L$73,Assets_PresHeader,$A10,Assets_BasisFunc,D$5)</f>
        <v>52592233.849584781</v>
      </c>
      <c r="E10" s="1">
        <f>SUMIFS('6.1'!$L$6:$L$73,Assets_PresHeader,$A10,Assets_BasisFunc,E$5)</f>
        <v>0</v>
      </c>
      <c r="F10" s="1">
        <f>SUMIFS('6.1'!$L$6:$L$73,Assets_PresHeader,$A10,Assets_BasisFunc,F$5)</f>
        <v>0</v>
      </c>
      <c r="G10" s="1">
        <f>SUMIFS('6.1'!$L$6:$L$73,Assets_PresHeader,$A10,Assets_BasisFunc,G$5)</f>
        <v>67149077.008202255</v>
      </c>
      <c r="H10" s="1">
        <f>SUMIFS('6.1'!$L$6:$L$73,Assets_PresHeader,$A10,Assets_BasisFunc,H$5)</f>
        <v>0</v>
      </c>
      <c r="I10" s="1">
        <f>SUMIFS('6.1'!$L$6:$L$73,Assets_PresHeader,$A10,Assets_BasisFunc,I$5)</f>
        <v>41048683.699776433</v>
      </c>
      <c r="J10" s="1">
        <f>SUMIFS('6.1'!$L$6:$L$73,Assets_PresHeader,$A10,Assets_BasisFunc,J$5)</f>
        <v>0</v>
      </c>
      <c r="K10" s="1">
        <f>SUMIFS('6.1'!$L$6:$L$73,Assets_PresHeader,$A10,Assets_BasisFunc,K$5)</f>
        <v>0</v>
      </c>
      <c r="L10" s="1">
        <f>SUMIFS('6.1'!$L$6:$L$73,Assets_PresHeader,$A10,Assets_BasisFunc,L$5)</f>
        <v>0</v>
      </c>
      <c r="M10" s="1">
        <f>SUMIFS('6.1'!$L$6:$L$73,Assets_PresHeader,$A10,Assets_BasisFunc,M$5)</f>
        <v>0</v>
      </c>
      <c r="N10" s="1">
        <f>SUMIFS('6.1'!$L$6:$L$73,Assets_PresHeader,$A10,Assets_BasisFunc,N$5)</f>
        <v>0</v>
      </c>
      <c r="O10" s="1">
        <f>SUMIFS('6.1'!$L$6:$L$73,Assets_PresHeader,$A10,Assets_BasisFunc,O$5)</f>
        <v>0</v>
      </c>
      <c r="P10" s="1">
        <f>SUMIFS('6.1'!$L$6:$L$73,Assets_PresHeader,$A10,Assets_BasisFunc,P$5)</f>
        <v>0</v>
      </c>
      <c r="Q10" s="1">
        <f>SUMIFS('6.1'!$L$6:$L$73,Assets_PresHeader,$A10,Assets_BasisFunc,Q$5)</f>
        <v>0</v>
      </c>
      <c r="R10" s="1">
        <f>SUM(B10:Q10)</f>
        <v>160789994.55756348</v>
      </c>
    </row>
    <row r="11" spans="1:18" x14ac:dyDescent="0.2">
      <c r="A11" s="4" t="s">
        <v>141</v>
      </c>
      <c r="B11" s="1">
        <f>SUMIFS('6.1'!$L$6:$L$73,Assets_PresHeader,$A11,Assets_BasisFunc,B$5)</f>
        <v>0</v>
      </c>
      <c r="C11" s="1">
        <f>SUMIFS('6.1'!$L$6:$L$73,Assets_PresHeader,$A11,Assets_BasisFunc,C$5)</f>
        <v>0</v>
      </c>
      <c r="D11" s="1">
        <f>SUMIFS('6.1'!$L$6:$L$73,Assets_PresHeader,$A11,Assets_BasisFunc,D$5)</f>
        <v>0</v>
      </c>
      <c r="E11" s="1">
        <f>SUMIFS('6.1'!$L$6:$L$73,Assets_PresHeader,$A11,Assets_BasisFunc,E$5)</f>
        <v>0</v>
      </c>
      <c r="F11" s="1">
        <f>SUMIFS('6.1'!$L$6:$L$73,Assets_PresHeader,$A11,Assets_BasisFunc,F$5)</f>
        <v>0</v>
      </c>
      <c r="G11" s="1">
        <f>SUMIFS('6.1'!$L$6:$L$73,Assets_PresHeader,$A11,Assets_BasisFunc,G$5)</f>
        <v>0</v>
      </c>
      <c r="H11" s="1">
        <f>SUMIFS('6.1'!$L$6:$L$73,Assets_PresHeader,$A11,Assets_BasisFunc,H$5)</f>
        <v>0</v>
      </c>
      <c r="I11" s="1">
        <f>SUMIFS('6.1'!$L$6:$L$73,Assets_PresHeader,$A11,Assets_BasisFunc,I$5)</f>
        <v>0</v>
      </c>
      <c r="J11" s="1">
        <f>SUMIFS('6.1'!$L$6:$L$73,Assets_PresHeader,$A11,Assets_BasisFunc,J$5)</f>
        <v>0</v>
      </c>
      <c r="K11" s="1">
        <f>SUMIFS('6.1'!$L$6:$L$73,Assets_PresHeader,$A11,Assets_BasisFunc,K$5)</f>
        <v>0</v>
      </c>
      <c r="L11" s="1">
        <f>SUMIFS('6.1'!$L$6:$L$73,Assets_PresHeader,$A11,Assets_BasisFunc,L$5)</f>
        <v>0</v>
      </c>
      <c r="M11" s="1">
        <f>SUMIFS('6.1'!$L$6:$L$73,Assets_PresHeader,$A11,Assets_BasisFunc,M$5)</f>
        <v>0</v>
      </c>
      <c r="N11" s="1">
        <f>SUMIFS('6.1'!$L$6:$L$73,Assets_PresHeader,$A11,Assets_BasisFunc,N$5)</f>
        <v>0</v>
      </c>
      <c r="O11" s="1">
        <f>SUMIFS('6.1'!$L$6:$L$73,Assets_PresHeader,$A11,Assets_BasisFunc,O$5)</f>
        <v>0</v>
      </c>
      <c r="P11" s="1">
        <f>SUMIFS('6.1'!$L$6:$L$73,Assets_PresHeader,$A11,Assets_BasisFunc,P$5)</f>
        <v>0</v>
      </c>
      <c r="Q11" s="1">
        <f>SUMIFS('6.1'!$L$6:$L$73,Assets_PresHeader,$A11,Assets_BasisFunc,Q$5)</f>
        <v>0</v>
      </c>
      <c r="R11" s="1">
        <f>SUM(B11:Q11)</f>
        <v>0</v>
      </c>
    </row>
    <row r="12" spans="1:18" x14ac:dyDescent="0.2">
      <c r="A12" s="4" t="s">
        <v>142</v>
      </c>
      <c r="B12" s="1">
        <f>SUMIFS('6.1'!$L$6:$L$73,Assets_PresHeader,$A12,Assets_BasisFunc,B$5)</f>
        <v>0</v>
      </c>
      <c r="C12" s="1">
        <f>SUMIFS('6.1'!$L$6:$L$73,Assets_PresHeader,$A12,Assets_BasisFunc,C$5)</f>
        <v>0</v>
      </c>
      <c r="D12" s="1">
        <f>SUMIFS('6.1'!$L$6:$L$73,Assets_PresHeader,$A12,Assets_BasisFunc,D$5)</f>
        <v>0</v>
      </c>
      <c r="E12" s="1">
        <f>SUMIFS('6.1'!$L$6:$L$73,Assets_PresHeader,$A12,Assets_BasisFunc,E$5)</f>
        <v>0</v>
      </c>
      <c r="F12" s="1">
        <f>SUMIFS('6.1'!$L$6:$L$73,Assets_PresHeader,$A12,Assets_BasisFunc,F$5)</f>
        <v>0</v>
      </c>
      <c r="G12" s="1">
        <f>SUMIFS('6.1'!$L$6:$L$73,Assets_PresHeader,$A12,Assets_BasisFunc,G$5)</f>
        <v>0</v>
      </c>
      <c r="H12" s="1">
        <f>SUMIFS('6.1'!$L$6:$L$73,Assets_PresHeader,$A12,Assets_BasisFunc,H$5)</f>
        <v>0</v>
      </c>
      <c r="I12" s="1">
        <f>SUMIFS('6.1'!$L$6:$L$73,Assets_PresHeader,$A12,Assets_BasisFunc,I$5)</f>
        <v>0</v>
      </c>
      <c r="J12" s="1">
        <f>SUMIFS('6.1'!$L$6:$L$73,Assets_PresHeader,$A12,Assets_BasisFunc,J$5)</f>
        <v>14096957.209778897</v>
      </c>
      <c r="K12" s="1">
        <f>SUMIFS('6.1'!$L$6:$L$73,Assets_PresHeader,$A12,Assets_BasisFunc,K$5)</f>
        <v>0</v>
      </c>
      <c r="L12" s="1">
        <f>SUMIFS('6.1'!$L$6:$L$73,Assets_PresHeader,$A12,Assets_BasisFunc,L$5)</f>
        <v>0</v>
      </c>
      <c r="M12" s="1">
        <f>SUMIFS('6.1'!$L$6:$L$73,Assets_PresHeader,$A12,Assets_BasisFunc,M$5)</f>
        <v>0</v>
      </c>
      <c r="N12" s="1">
        <f>SUMIFS('6.1'!$L$6:$L$73,Assets_PresHeader,$A12,Assets_BasisFunc,N$5)</f>
        <v>0</v>
      </c>
      <c r="O12" s="1">
        <f>SUMIFS('6.1'!$L$6:$L$73,Assets_PresHeader,$A12,Assets_BasisFunc,O$5)</f>
        <v>0</v>
      </c>
      <c r="P12" s="1">
        <f>SUMIFS('6.1'!$L$6:$L$73,Assets_PresHeader,$A12,Assets_BasisFunc,P$5)</f>
        <v>0</v>
      </c>
      <c r="Q12" s="1">
        <f>SUMIFS('6.1'!$L$6:$L$73,Assets_PresHeader,$A12,Assets_BasisFunc,Q$5)</f>
        <v>0</v>
      </c>
      <c r="R12" s="1">
        <f>SUM(B12:Q12)</f>
        <v>14096957.209778897</v>
      </c>
    </row>
    <row r="13" spans="1:18" x14ac:dyDescent="0.2">
      <c r="A13" s="4" t="s">
        <v>143</v>
      </c>
      <c r="B13" s="1">
        <f>SUMIFS('6.1'!$L$6:$L$73,Assets_PresHeader,$A13,Assets_BasisFunc,B$5)</f>
        <v>0</v>
      </c>
      <c r="C13" s="1">
        <f>SUMIFS('6.1'!$L$6:$L$73,Assets_PresHeader,$A13,Assets_BasisFunc,C$5)</f>
        <v>0</v>
      </c>
      <c r="D13" s="1">
        <f>SUMIFS('6.1'!$L$6:$L$73,Assets_PresHeader,$A13,Assets_BasisFunc,D$5)</f>
        <v>0</v>
      </c>
      <c r="E13" s="1">
        <f>SUMIFS('6.1'!$L$6:$L$73,Assets_PresHeader,$A13,Assets_BasisFunc,E$5)</f>
        <v>0</v>
      </c>
      <c r="F13" s="1">
        <f>SUMIFS('6.1'!$L$6:$L$73,Assets_PresHeader,$A13,Assets_BasisFunc,F$5)</f>
        <v>0</v>
      </c>
      <c r="G13" s="1">
        <f>SUMIFS('6.1'!$L$6:$L$73,Assets_PresHeader,$A13,Assets_BasisFunc,G$5)</f>
        <v>0</v>
      </c>
      <c r="H13" s="1">
        <f>SUMIFS('6.1'!$L$6:$L$73,Assets_PresHeader,$A13,Assets_BasisFunc,H$5)</f>
        <v>0</v>
      </c>
      <c r="I13" s="1">
        <f>SUMIFS('6.1'!$L$6:$L$73,Assets_PresHeader,$A13,Assets_BasisFunc,I$5)</f>
        <v>0</v>
      </c>
      <c r="J13" s="1">
        <f>SUMIFS('6.1'!$L$6:$L$73,Assets_PresHeader,$A13,Assets_BasisFunc,J$5)</f>
        <v>0</v>
      </c>
      <c r="K13" s="1">
        <f>SUMIFS('6.1'!$L$6:$L$73,Assets_PresHeader,$A13,Assets_BasisFunc,K$5)</f>
        <v>0</v>
      </c>
      <c r="L13" s="1">
        <f>SUMIFS('6.1'!$L$6:$L$73,Assets_PresHeader,$A13,Assets_BasisFunc,L$5)</f>
        <v>0</v>
      </c>
      <c r="M13" s="1">
        <f>SUMIFS('6.1'!$L$6:$L$73,Assets_PresHeader,$A13,Assets_BasisFunc,M$5)</f>
        <v>0</v>
      </c>
      <c r="N13" s="1">
        <f>SUMIFS('6.1'!$L$6:$L$73,Assets_PresHeader,$A13,Assets_BasisFunc,N$5)</f>
        <v>0</v>
      </c>
      <c r="O13" s="1">
        <f>SUMIFS('6.1'!$L$6:$L$73,Assets_PresHeader,$A13,Assets_BasisFunc,O$5)</f>
        <v>0</v>
      </c>
      <c r="P13" s="1">
        <f>SUMIFS('6.1'!$L$6:$L$73,Assets_PresHeader,$A13,Assets_BasisFunc,P$5)</f>
        <v>0</v>
      </c>
      <c r="Q13" s="1">
        <f>SUMIFS('6.1'!$L$6:$L$73,Assets_PresHeader,$A13,Assets_BasisFunc,Q$5)</f>
        <v>6040237.4068425493</v>
      </c>
      <c r="R13" s="1">
        <f>SUM(B13:Q13)</f>
        <v>6040237.4068425493</v>
      </c>
    </row>
    <row r="14" spans="1:18" x14ac:dyDescent="0.2">
      <c r="A14" s="4" t="s">
        <v>174</v>
      </c>
      <c r="B14" s="1">
        <f t="shared" ref="B14:Q14" si="0">SUBTOTAL(9,B8:B13)</f>
        <v>0</v>
      </c>
      <c r="C14" s="1">
        <f t="shared" si="0"/>
        <v>0</v>
      </c>
      <c r="D14" s="1">
        <f t="shared" si="0"/>
        <v>53556159.850642771</v>
      </c>
      <c r="E14" s="1">
        <f t="shared" si="0"/>
        <v>3093774.8448518557</v>
      </c>
      <c r="F14" s="1">
        <f t="shared" si="0"/>
        <v>0</v>
      </c>
      <c r="G14" s="1">
        <f t="shared" si="0"/>
        <v>67149077.008202255</v>
      </c>
      <c r="H14" s="1">
        <f t="shared" si="0"/>
        <v>0</v>
      </c>
      <c r="I14" s="1">
        <f t="shared" si="0"/>
        <v>41048683.699776433</v>
      </c>
      <c r="J14" s="1">
        <f t="shared" si="0"/>
        <v>14096957.209778897</v>
      </c>
      <c r="K14" s="1">
        <f t="shared" si="0"/>
        <v>0</v>
      </c>
      <c r="L14" s="1">
        <f t="shared" si="0"/>
        <v>0</v>
      </c>
      <c r="M14" s="1">
        <f t="shared" si="0"/>
        <v>0</v>
      </c>
      <c r="N14" s="1">
        <f t="shared" si="0"/>
        <v>0</v>
      </c>
      <c r="O14" s="1">
        <f t="shared" si="0"/>
        <v>0</v>
      </c>
      <c r="P14" s="1">
        <f t="shared" si="0"/>
        <v>0</v>
      </c>
      <c r="Q14" s="1">
        <f t="shared" si="0"/>
        <v>6040237.4068425493</v>
      </c>
      <c r="R14" s="1">
        <f>SUBTOTAL(9,R8:R13)</f>
        <v>184984890.02009478</v>
      </c>
    </row>
    <row r="15" spans="1:18" x14ac:dyDescent="0.2">
      <c r="A15" s="3" t="s">
        <v>175</v>
      </c>
      <c r="B15" s="1">
        <f>SUMIFS('6.1'!$L$6:$L$73,Assets_PresHeader,$A15,Assets_BasisFunc,B$5)</f>
        <v>0</v>
      </c>
      <c r="C15" s="1">
        <f>SUMIFS('6.1'!$L$6:$L$73,Assets_PresHeader,$A15,Assets_BasisFunc,C$5)</f>
        <v>0</v>
      </c>
      <c r="D15" s="1">
        <f>SUMIFS('6.1'!$L$6:$L$73,Assets_PresHeader,$A15,Assets_BasisFunc,D$5)</f>
        <v>0</v>
      </c>
      <c r="E15" s="1">
        <f>SUMIFS('6.1'!$L$6:$L$73,Assets_PresHeader,$A15,Assets_BasisFunc,E$5)</f>
        <v>0</v>
      </c>
      <c r="F15" s="1">
        <f>SUMIFS('6.1'!$L$6:$L$73,Assets_PresHeader,$A15,Assets_BasisFunc,F$5)</f>
        <v>0</v>
      </c>
      <c r="G15" s="1">
        <f>SUMIFS('6.1'!$L$6:$L$73,Assets_PresHeader,$A15,Assets_BasisFunc,G$5)</f>
        <v>0</v>
      </c>
      <c r="H15" s="1">
        <f>SUMIFS('6.1'!$L$6:$L$73,Assets_PresHeader,$A15,Assets_BasisFunc,H$5)</f>
        <v>0</v>
      </c>
      <c r="I15" s="1">
        <f>SUMIFS('6.1'!$L$6:$L$73,Assets_PresHeader,$A15,Assets_BasisFunc,I$5)</f>
        <v>0</v>
      </c>
      <c r="J15" s="1">
        <f>SUMIFS('6.1'!$L$6:$L$73,Assets_PresHeader,$A15,Assets_BasisFunc,J$5)</f>
        <v>0</v>
      </c>
      <c r="K15" s="1">
        <f>SUMIFS('6.1'!$L$6:$L$73,Assets_PresHeader,$A15,Assets_BasisFunc,K$5)</f>
        <v>0</v>
      </c>
      <c r="L15" s="1">
        <f>SUMIFS('6.1'!$L$6:$L$73,Assets_PresHeader,$A15,Assets_BasisFunc,L$5)</f>
        <v>0</v>
      </c>
      <c r="M15" s="1">
        <f>SUMIFS('6.1'!$L$6:$L$73,Assets_PresHeader,$A15,Assets_BasisFunc,M$5)</f>
        <v>0</v>
      </c>
      <c r="N15" s="1">
        <f>SUMIFS('6.1'!$L$6:$L$73,Assets_PresHeader,$A15,Assets_BasisFunc,N$5)</f>
        <v>0</v>
      </c>
      <c r="O15" s="1">
        <f>SUMIFS('6.1'!$L$6:$L$73,Assets_PresHeader,$A15,Assets_BasisFunc,O$5)</f>
        <v>0</v>
      </c>
      <c r="P15" s="1">
        <f>SUMIFS('6.1'!$L$6:$L$73,Assets_PresHeader,$A15,Assets_BasisFunc,P$5)</f>
        <v>0</v>
      </c>
      <c r="Q15" s="1">
        <f>SUMIFS('6.1'!$L$6:$L$73,Assets_PresHeader,$A15,Assets_BasisFunc,Q$5)</f>
        <v>0</v>
      </c>
      <c r="R15" s="1">
        <f>SUM(B15:Q15)</f>
        <v>0</v>
      </c>
    </row>
    <row r="16" spans="1:18" x14ac:dyDescent="0.2">
      <c r="A16" s="3" t="s">
        <v>213</v>
      </c>
      <c r="B16" s="1">
        <f t="shared" ref="B16:R16" si="1">SUBTOTAL(9,B6:B15)</f>
        <v>40418255.516523667</v>
      </c>
      <c r="C16" s="1">
        <f t="shared" si="1"/>
        <v>0</v>
      </c>
      <c r="D16" s="1">
        <f t="shared" si="1"/>
        <v>53556159.850642771</v>
      </c>
      <c r="E16" s="1">
        <f t="shared" si="1"/>
        <v>3093774.8448518557</v>
      </c>
      <c r="F16" s="1">
        <f t="shared" si="1"/>
        <v>0</v>
      </c>
      <c r="G16" s="1">
        <f t="shared" si="1"/>
        <v>67149077.008202255</v>
      </c>
      <c r="H16" s="1">
        <f t="shared" si="1"/>
        <v>0</v>
      </c>
      <c r="I16" s="1">
        <f t="shared" si="1"/>
        <v>41048683.699776433</v>
      </c>
      <c r="J16" s="1">
        <f t="shared" si="1"/>
        <v>14096957.209778897</v>
      </c>
      <c r="K16" s="1">
        <f t="shared" si="1"/>
        <v>0</v>
      </c>
      <c r="L16" s="1">
        <f t="shared" si="1"/>
        <v>0</v>
      </c>
      <c r="M16" s="1">
        <f t="shared" si="1"/>
        <v>0</v>
      </c>
      <c r="N16" s="1">
        <f t="shared" si="1"/>
        <v>0</v>
      </c>
      <c r="O16" s="1">
        <f t="shared" si="1"/>
        <v>0</v>
      </c>
      <c r="P16" s="1">
        <f t="shared" si="1"/>
        <v>0</v>
      </c>
      <c r="Q16" s="1">
        <f t="shared" si="1"/>
        <v>6040237.4068425493</v>
      </c>
      <c r="R16" s="1">
        <f t="shared" si="1"/>
        <v>225403145.53661847</v>
      </c>
    </row>
    <row r="17" spans="1:18" x14ac:dyDescent="0.2">
      <c r="A17" s="2" t="s">
        <v>176</v>
      </c>
      <c r="B17" s="1">
        <f>-SUMIFS('6.2'!$F$21:$F$22,'6.2'!$G$21:$G$22,B$5)</f>
        <v>0</v>
      </c>
      <c r="C17" s="1">
        <f>-SUMIFS('6.2'!$F$21:$F$22,'6.2'!$G$21:$G$22,C$5)</f>
        <v>0</v>
      </c>
      <c r="D17" s="1">
        <f>-SUMIFS('6.2'!$F$21:$F$22,'6.2'!$G$21:$G$22,D$5)</f>
        <v>20938409.215642497</v>
      </c>
      <c r="E17" s="1">
        <f>-SUMIFS('6.2'!$F$21:$F$22,'6.2'!$G$21:$G$22,E$5)</f>
        <v>0</v>
      </c>
      <c r="F17" s="1">
        <f>-SUMIFS('6.2'!$F$21:$F$22,'6.2'!$G$21:$G$22,F$5)</f>
        <v>0</v>
      </c>
      <c r="G17" s="1">
        <f>-SUMIFS('6.2'!$F$21:$F$22,'6.2'!$G$21:$G$22,G$5)</f>
        <v>0</v>
      </c>
      <c r="H17" s="1">
        <f>-SUMIFS('6.2'!$F$21:$F$22,'6.2'!$G$21:$G$22,H$5)</f>
        <v>0</v>
      </c>
      <c r="I17" s="1">
        <f>-SUMIFS('6.2'!$F$21:$F$22,'6.2'!$G$21:$G$22,I$5)</f>
        <v>0</v>
      </c>
      <c r="J17" s="1">
        <f>-SUMIFS('6.2'!$F$21:$F$22,'6.2'!$G$21:$G$22,J$5)</f>
        <v>0</v>
      </c>
      <c r="K17" s="1">
        <f>-SUMIFS('6.2'!$F$21:$F$22,'6.2'!$G$21:$G$22,K$5)</f>
        <v>0</v>
      </c>
      <c r="L17" s="1">
        <f>-SUMIFS('6.2'!$F$21:$F$22,'6.2'!$G$21:$G$22,L$5)</f>
        <v>0</v>
      </c>
      <c r="M17" s="1">
        <f>-SUMIFS('6.2'!$F$21:$F$22,'6.2'!$G$21:$G$22,M$5)</f>
        <v>0</v>
      </c>
      <c r="N17" s="1">
        <f>-SUMIFS('6.2'!$F$21:$F$22,'6.2'!$G$21:$G$22,N$5)</f>
        <v>0</v>
      </c>
      <c r="O17" s="1">
        <f>-SUMIFS('6.2'!$F$21:$F$22,'6.2'!$G$21:$G$22,O$5)</f>
        <v>0</v>
      </c>
      <c r="P17" s="1">
        <f>-SUMIFS('6.2'!$F$21:$F$22,'6.2'!$G$21:$G$22,P$5)</f>
        <v>0</v>
      </c>
      <c r="Q17" s="1">
        <f>-SUMIFS('6.2'!$F$21:$F$22,'6.2'!$G$21:$G$22,Q$5)</f>
        <v>0</v>
      </c>
      <c r="R17" s="1">
        <f>SUM(B17:Q17)</f>
        <v>20938409.215642497</v>
      </c>
    </row>
    <row r="18" spans="1:18" x14ac:dyDescent="0.2">
      <c r="A18" s="2" t="s">
        <v>147</v>
      </c>
    </row>
    <row r="19" spans="1:18" x14ac:dyDescent="0.2">
      <c r="A19" s="3" t="s">
        <v>148</v>
      </c>
      <c r="B19" s="1">
        <f>SUMIFS('4.2'!$D$5:$D$43,'4.2'!$A$5:$A$43,$A19,'4.2'!$E$5:$E$43,B$5)</f>
        <v>0</v>
      </c>
      <c r="C19" s="1">
        <f>SUMIFS('4.2'!$D$5:$D$43,'4.2'!$A$5:$A$43,$A19,'4.2'!$E$5:$E$43,C$5)</f>
        <v>0</v>
      </c>
      <c r="D19" s="1">
        <f>SUMIFS('4.2'!$D$5:$D$43,'4.2'!$A$5:$A$43,$A19,'4.2'!$E$5:$E$43,D$5)</f>
        <v>0</v>
      </c>
      <c r="E19" s="1">
        <f>SUMIFS('4.2'!$D$5:$D$43,'4.2'!$A$5:$A$43,$A19,'4.2'!$E$5:$E$43,E$5)</f>
        <v>0</v>
      </c>
      <c r="F19" s="1">
        <f>SUMIFS('4.2'!$D$5:$D$43,'4.2'!$A$5:$A$43,$A19,'4.2'!$E$5:$E$43,F$5)</f>
        <v>0</v>
      </c>
      <c r="G19" s="1">
        <f>SUMIFS('4.2'!$D$5:$D$43,'4.2'!$A$5:$A$43,$A19,'4.2'!$E$5:$E$43,G$5)</f>
        <v>0</v>
      </c>
      <c r="H19" s="1">
        <f>SUMIFS('4.2'!$D$5:$D$43,'4.2'!$A$5:$A$43,$A19,'4.2'!$E$5:$E$43,H$5)</f>
        <v>0</v>
      </c>
      <c r="I19" s="1">
        <f>SUMIFS('4.2'!$D$5:$D$43,'4.2'!$A$5:$A$43,$A19,'4.2'!$E$5:$E$43,I$5)</f>
        <v>0</v>
      </c>
      <c r="J19" s="1">
        <f>SUMIFS('4.2'!$D$5:$D$43,'4.2'!$A$5:$A$43,$A19,'4.2'!$E$5:$E$43,J$5)</f>
        <v>0</v>
      </c>
      <c r="K19" s="1">
        <f>SUMIFS('4.2'!$D$5:$D$43,'4.2'!$A$5:$A$43,$A19,'4.2'!$E$5:$E$43,K$5)</f>
        <v>0</v>
      </c>
      <c r="L19" s="1">
        <f>SUMIFS('4.2'!$D$5:$D$43,'4.2'!$A$5:$A$43,$A19,'4.2'!$E$5:$E$43,L$5)</f>
        <v>0</v>
      </c>
      <c r="M19" s="1">
        <f>SUMIFS('4.2'!$D$5:$D$43,'4.2'!$A$5:$A$43,$A19,'4.2'!$E$5:$E$43,M$5)</f>
        <v>0</v>
      </c>
      <c r="N19" s="1">
        <f>SUMIFS('4.2'!$D$5:$D$43,'4.2'!$A$5:$A$43,$A19,'4.2'!$E$5:$E$43,N$5)</f>
        <v>0</v>
      </c>
      <c r="O19" s="1">
        <f>SUMIFS('4.2'!$D$5:$D$43,'4.2'!$A$5:$A$43,$A19,'4.2'!$E$5:$E$43,O$5)</f>
        <v>0</v>
      </c>
      <c r="P19" s="1">
        <f>SUMIFS('4.2'!$D$5:$D$43,'4.2'!$A$5:$A$43,$A19,'4.2'!$E$5:$E$43,P$5)</f>
        <v>0</v>
      </c>
      <c r="Q19" s="1">
        <f>SUMIFS('4.2'!$D$5:$D$43,'4.2'!$A$5:$A$43,$A19,'4.2'!$E$5:$E$43,Q$5)</f>
        <v>0</v>
      </c>
      <c r="R19" s="1">
        <f t="shared" ref="R19:R27" si="2">SUM(B19:Q19)</f>
        <v>0</v>
      </c>
    </row>
    <row r="20" spans="1:18" x14ac:dyDescent="0.2">
      <c r="A20" s="3" t="s">
        <v>149</v>
      </c>
      <c r="B20" s="1">
        <f>SUMIFS('4.2'!$D$5:$D$43,'4.2'!$A$5:$A$43,$A20,'4.2'!$E$5:$E$43,B$5)</f>
        <v>0</v>
      </c>
      <c r="C20" s="1">
        <f>SUMIFS('4.2'!$D$5:$D$43,'4.2'!$A$5:$A$43,$A20,'4.2'!$E$5:$E$43,C$5)</f>
        <v>-780396.5</v>
      </c>
      <c r="D20" s="1">
        <f>SUMIFS('4.2'!$D$5:$D$43,'4.2'!$A$5:$A$43,$A20,'4.2'!$E$5:$E$43,D$5)</f>
        <v>0</v>
      </c>
      <c r="E20" s="1">
        <f>SUMIFS('4.2'!$D$5:$D$43,'4.2'!$A$5:$A$43,$A20,'4.2'!$E$5:$E$43,E$5)</f>
        <v>0</v>
      </c>
      <c r="F20" s="1">
        <f>SUMIFS('4.2'!$D$5:$D$43,'4.2'!$A$5:$A$43,$A20,'4.2'!$E$5:$E$43,F$5)</f>
        <v>0</v>
      </c>
      <c r="G20" s="1">
        <f>SUMIFS('4.2'!$D$5:$D$43,'4.2'!$A$5:$A$43,$A20,'4.2'!$E$5:$E$43,G$5)</f>
        <v>0</v>
      </c>
      <c r="H20" s="1">
        <f>SUMIFS('4.2'!$D$5:$D$43,'4.2'!$A$5:$A$43,$A20,'4.2'!$E$5:$E$43,H$5)</f>
        <v>0</v>
      </c>
      <c r="I20" s="1">
        <f>SUMIFS('4.2'!$D$5:$D$43,'4.2'!$A$5:$A$43,$A20,'4.2'!$E$5:$E$43,I$5)</f>
        <v>0</v>
      </c>
      <c r="J20" s="1">
        <f>SUMIFS('4.2'!$D$5:$D$43,'4.2'!$A$5:$A$43,$A20,'4.2'!$E$5:$E$43,J$5)</f>
        <v>0</v>
      </c>
      <c r="K20" s="1">
        <f>SUMIFS('4.2'!$D$5:$D$43,'4.2'!$A$5:$A$43,$A20,'4.2'!$E$5:$E$43,K$5)</f>
        <v>0</v>
      </c>
      <c r="L20" s="1">
        <f>SUMIFS('4.2'!$D$5:$D$43,'4.2'!$A$5:$A$43,$A20,'4.2'!$E$5:$E$43,L$5)</f>
        <v>0</v>
      </c>
      <c r="M20" s="1">
        <f>SUMIFS('4.2'!$D$5:$D$43,'4.2'!$A$5:$A$43,$A20,'4.2'!$E$5:$E$43,M$5)</f>
        <v>0</v>
      </c>
      <c r="N20" s="1">
        <f>SUMIFS('4.2'!$D$5:$D$43,'4.2'!$A$5:$A$43,$A20,'4.2'!$E$5:$E$43,N$5)</f>
        <v>0</v>
      </c>
      <c r="O20" s="1">
        <f>SUMIFS('4.2'!$D$5:$D$43,'4.2'!$A$5:$A$43,$A20,'4.2'!$E$5:$E$43,O$5)</f>
        <v>0</v>
      </c>
      <c r="P20" s="1">
        <f>SUMIFS('4.2'!$D$5:$D$43,'4.2'!$A$5:$A$43,$A20,'4.2'!$E$5:$E$43,P$5)</f>
        <v>0</v>
      </c>
      <c r="Q20" s="1">
        <f>SUMIFS('4.2'!$D$5:$D$43,'4.2'!$A$5:$A$43,$A20,'4.2'!$E$5:$E$43,Q$5)</f>
        <v>0</v>
      </c>
      <c r="R20" s="1">
        <f t="shared" si="2"/>
        <v>-780396.5</v>
      </c>
    </row>
    <row r="21" spans="1:18" x14ac:dyDescent="0.2">
      <c r="A21" s="3" t="s">
        <v>150</v>
      </c>
      <c r="B21" s="1">
        <f>SUMIFS('4.2'!$D$5:$D$43,'4.2'!$A$5:$A$43,$A21,'4.2'!$E$5:$E$43,B$5)</f>
        <v>-534453</v>
      </c>
      <c r="C21" s="1">
        <f>SUMIFS('4.2'!$D$5:$D$43,'4.2'!$A$5:$A$43,$A21,'4.2'!$E$5:$E$43,C$5)</f>
        <v>0</v>
      </c>
      <c r="D21" s="1">
        <f>SUMIFS('4.2'!$D$5:$D$43,'4.2'!$A$5:$A$43,$A21,'4.2'!$E$5:$E$43,D$5)</f>
        <v>0</v>
      </c>
      <c r="E21" s="1">
        <f>SUMIFS('4.2'!$D$5:$D$43,'4.2'!$A$5:$A$43,$A21,'4.2'!$E$5:$E$43,E$5)</f>
        <v>0</v>
      </c>
      <c r="F21" s="1">
        <f>SUMIFS('4.2'!$D$5:$D$43,'4.2'!$A$5:$A$43,$A21,'4.2'!$E$5:$E$43,F$5)</f>
        <v>0</v>
      </c>
      <c r="G21" s="1">
        <f>SUMIFS('4.2'!$D$5:$D$43,'4.2'!$A$5:$A$43,$A21,'4.2'!$E$5:$E$43,G$5)</f>
        <v>0</v>
      </c>
      <c r="H21" s="1">
        <f>SUMIFS('4.2'!$D$5:$D$43,'4.2'!$A$5:$A$43,$A21,'4.2'!$E$5:$E$43,H$5)</f>
        <v>0</v>
      </c>
      <c r="I21" s="1">
        <f>SUMIFS('4.2'!$D$5:$D$43,'4.2'!$A$5:$A$43,$A21,'4.2'!$E$5:$E$43,I$5)</f>
        <v>0</v>
      </c>
      <c r="J21" s="1">
        <f>SUMIFS('4.2'!$D$5:$D$43,'4.2'!$A$5:$A$43,$A21,'4.2'!$E$5:$E$43,J$5)</f>
        <v>0</v>
      </c>
      <c r="K21" s="1">
        <f>SUMIFS('4.2'!$D$5:$D$43,'4.2'!$A$5:$A$43,$A21,'4.2'!$E$5:$E$43,K$5)</f>
        <v>0</v>
      </c>
      <c r="L21" s="1">
        <f>SUMIFS('4.2'!$D$5:$D$43,'4.2'!$A$5:$A$43,$A21,'4.2'!$E$5:$E$43,L$5)</f>
        <v>0</v>
      </c>
      <c r="M21" s="1">
        <f>SUMIFS('4.2'!$D$5:$D$43,'4.2'!$A$5:$A$43,$A21,'4.2'!$E$5:$E$43,M$5)</f>
        <v>0</v>
      </c>
      <c r="N21" s="1">
        <f>SUMIFS('4.2'!$D$5:$D$43,'4.2'!$A$5:$A$43,$A21,'4.2'!$E$5:$E$43,N$5)</f>
        <v>0</v>
      </c>
      <c r="O21" s="1">
        <f>SUMIFS('4.2'!$D$5:$D$43,'4.2'!$A$5:$A$43,$A21,'4.2'!$E$5:$E$43,O$5)</f>
        <v>0</v>
      </c>
      <c r="P21" s="1">
        <f>SUMIFS('4.2'!$D$5:$D$43,'4.2'!$A$5:$A$43,$A21,'4.2'!$E$5:$E$43,P$5)</f>
        <v>0</v>
      </c>
      <c r="Q21" s="1">
        <f>SUMIFS('4.2'!$D$5:$D$43,'4.2'!$A$5:$A$43,$A21,'4.2'!$E$5:$E$43,Q$5)</f>
        <v>0</v>
      </c>
      <c r="R21" s="1">
        <f t="shared" si="2"/>
        <v>-534453</v>
      </c>
    </row>
    <row r="22" spans="1:18" x14ac:dyDescent="0.2">
      <c r="A22" s="3" t="s">
        <v>151</v>
      </c>
      <c r="B22" s="1">
        <f>SUMIFS('4.2'!$D$5:$D$43,'4.2'!$A$5:$A$43,$A22,'4.2'!$E$5:$E$43,B$5)</f>
        <v>0</v>
      </c>
      <c r="C22" s="1">
        <f>SUMIFS('4.2'!$D$5:$D$43,'4.2'!$A$5:$A$43,$A22,'4.2'!$E$5:$E$43,C$5)</f>
        <v>0</v>
      </c>
      <c r="D22" s="1">
        <f>SUMIFS('4.2'!$D$5:$D$43,'4.2'!$A$5:$A$43,$A22,'4.2'!$E$5:$E$43,D$5)</f>
        <v>0</v>
      </c>
      <c r="E22" s="1">
        <f>SUMIFS('4.2'!$D$5:$D$43,'4.2'!$A$5:$A$43,$A22,'4.2'!$E$5:$E$43,E$5)</f>
        <v>0</v>
      </c>
      <c r="F22" s="1">
        <f>SUMIFS('4.2'!$D$5:$D$43,'4.2'!$A$5:$A$43,$A22,'4.2'!$E$5:$E$43,F$5)</f>
        <v>0</v>
      </c>
      <c r="G22" s="1">
        <f>SUMIFS('4.2'!$D$5:$D$43,'4.2'!$A$5:$A$43,$A22,'4.2'!$E$5:$E$43,G$5)</f>
        <v>0</v>
      </c>
      <c r="H22" s="1">
        <f>SUMIFS('4.2'!$D$5:$D$43,'4.2'!$A$5:$A$43,$A22,'4.2'!$E$5:$E$43,H$5)</f>
        <v>0</v>
      </c>
      <c r="I22" s="1">
        <f>SUMIFS('4.2'!$D$5:$D$43,'4.2'!$A$5:$A$43,$A22,'4.2'!$E$5:$E$43,I$5)</f>
        <v>0</v>
      </c>
      <c r="J22" s="1">
        <f>SUMIFS('4.2'!$D$5:$D$43,'4.2'!$A$5:$A$43,$A22,'4.2'!$E$5:$E$43,J$5)</f>
        <v>0</v>
      </c>
      <c r="K22" s="1">
        <f>SUMIFS('4.2'!$D$5:$D$43,'4.2'!$A$5:$A$43,$A22,'4.2'!$E$5:$E$43,K$5)</f>
        <v>0</v>
      </c>
      <c r="L22" s="1">
        <f>SUMIFS('4.2'!$D$5:$D$43,'4.2'!$A$5:$A$43,$A22,'4.2'!$E$5:$E$43,L$5)</f>
        <v>0</v>
      </c>
      <c r="M22" s="1">
        <f>SUMIFS('4.2'!$D$5:$D$43,'4.2'!$A$5:$A$43,$A22,'4.2'!$E$5:$E$43,M$5)</f>
        <v>0</v>
      </c>
      <c r="N22" s="1">
        <f>SUMIFS('4.2'!$D$5:$D$43,'4.2'!$A$5:$A$43,$A22,'4.2'!$E$5:$E$43,N$5)</f>
        <v>0</v>
      </c>
      <c r="O22" s="1">
        <f>SUMIFS('4.2'!$D$5:$D$43,'4.2'!$A$5:$A$43,$A22,'4.2'!$E$5:$E$43,O$5)</f>
        <v>0</v>
      </c>
      <c r="P22" s="1">
        <f>SUMIFS('4.2'!$D$5:$D$43,'4.2'!$A$5:$A$43,$A22,'4.2'!$E$5:$E$43,P$5)</f>
        <v>0</v>
      </c>
      <c r="Q22" s="1">
        <f>SUMIFS('4.2'!$D$5:$D$43,'4.2'!$A$5:$A$43,$A22,'4.2'!$E$5:$E$43,Q$5)</f>
        <v>0</v>
      </c>
      <c r="R22" s="1">
        <f t="shared" si="2"/>
        <v>0</v>
      </c>
    </row>
    <row r="23" spans="1:18" x14ac:dyDescent="0.2">
      <c r="A23" s="3" t="s">
        <v>152</v>
      </c>
      <c r="B23" s="1">
        <f>SUMIFS('4.2'!$D$5:$D$43,'4.2'!$A$5:$A$43,$A23,'4.2'!$E$5:$E$43,B$5)</f>
        <v>0</v>
      </c>
      <c r="C23" s="1">
        <f>SUMIFS('4.2'!$D$5:$D$43,'4.2'!$A$5:$A$43,$A23,'4.2'!$E$5:$E$43,C$5)</f>
        <v>-48193.5</v>
      </c>
      <c r="D23" s="1">
        <f>SUMIFS('4.2'!$D$5:$D$43,'4.2'!$A$5:$A$43,$A23,'4.2'!$E$5:$E$43,D$5)</f>
        <v>0</v>
      </c>
      <c r="E23" s="1">
        <f>SUMIFS('4.2'!$D$5:$D$43,'4.2'!$A$5:$A$43,$A23,'4.2'!$E$5:$E$43,E$5)</f>
        <v>0</v>
      </c>
      <c r="F23" s="1">
        <f>SUMIFS('4.2'!$D$5:$D$43,'4.2'!$A$5:$A$43,$A23,'4.2'!$E$5:$E$43,F$5)</f>
        <v>0</v>
      </c>
      <c r="G23" s="1">
        <f>SUMIFS('4.2'!$D$5:$D$43,'4.2'!$A$5:$A$43,$A23,'4.2'!$E$5:$E$43,G$5)</f>
        <v>0</v>
      </c>
      <c r="H23" s="1">
        <f>SUMIFS('4.2'!$D$5:$D$43,'4.2'!$A$5:$A$43,$A23,'4.2'!$E$5:$E$43,H$5)</f>
        <v>0</v>
      </c>
      <c r="I23" s="1">
        <f>SUMIFS('4.2'!$D$5:$D$43,'4.2'!$A$5:$A$43,$A23,'4.2'!$E$5:$E$43,I$5)</f>
        <v>0</v>
      </c>
      <c r="J23" s="1">
        <f>SUMIFS('4.2'!$D$5:$D$43,'4.2'!$A$5:$A$43,$A23,'4.2'!$E$5:$E$43,J$5)</f>
        <v>0</v>
      </c>
      <c r="K23" s="1">
        <f>SUMIFS('4.2'!$D$5:$D$43,'4.2'!$A$5:$A$43,$A23,'4.2'!$E$5:$E$43,K$5)</f>
        <v>0</v>
      </c>
      <c r="L23" s="1">
        <f>SUMIFS('4.2'!$D$5:$D$43,'4.2'!$A$5:$A$43,$A23,'4.2'!$E$5:$E$43,L$5)</f>
        <v>0</v>
      </c>
      <c r="M23" s="1">
        <f>SUMIFS('4.2'!$D$5:$D$43,'4.2'!$A$5:$A$43,$A23,'4.2'!$E$5:$E$43,M$5)</f>
        <v>0</v>
      </c>
      <c r="N23" s="1">
        <f>SUMIFS('4.2'!$D$5:$D$43,'4.2'!$A$5:$A$43,$A23,'4.2'!$E$5:$E$43,N$5)</f>
        <v>0</v>
      </c>
      <c r="O23" s="1">
        <f>SUMIFS('4.2'!$D$5:$D$43,'4.2'!$A$5:$A$43,$A23,'4.2'!$E$5:$E$43,O$5)</f>
        <v>0</v>
      </c>
      <c r="P23" s="1">
        <f>SUMIFS('4.2'!$D$5:$D$43,'4.2'!$A$5:$A$43,$A23,'4.2'!$E$5:$E$43,P$5)</f>
        <v>0</v>
      </c>
      <c r="Q23" s="1">
        <f>SUMIFS('4.2'!$D$5:$D$43,'4.2'!$A$5:$A$43,$A23,'4.2'!$E$5:$E$43,Q$5)</f>
        <v>0</v>
      </c>
      <c r="R23" s="1">
        <f t="shared" si="2"/>
        <v>-48193.5</v>
      </c>
    </row>
    <row r="24" spans="1:18" x14ac:dyDescent="0.2">
      <c r="A24" s="3" t="s">
        <v>189</v>
      </c>
      <c r="B24" s="1">
        <f>SUMIFS('4.2'!$D$5:$D$43,'4.2'!$A$5:$A$43,$A24,'4.2'!$E$5:$E$43,B$5)</f>
        <v>0</v>
      </c>
      <c r="C24" s="1">
        <f>SUMIFS('4.2'!$D$5:$D$43,'4.2'!$A$5:$A$43,$A24,'4.2'!$E$5:$E$43,C$5)</f>
        <v>0</v>
      </c>
      <c r="D24" s="1">
        <f>SUMIFS('4.2'!$D$5:$D$43,'4.2'!$A$5:$A$43,$A24,'4.2'!$E$5:$E$43,D$5)</f>
        <v>0</v>
      </c>
      <c r="E24" s="1">
        <f>SUMIFS('4.2'!$D$5:$D$43,'4.2'!$A$5:$A$43,$A24,'4.2'!$E$5:$E$43,E$5)</f>
        <v>0</v>
      </c>
      <c r="F24" s="1">
        <f>SUMIFS('4.2'!$D$5:$D$43,'4.2'!$A$5:$A$43,$A24,'4.2'!$E$5:$E$43,F$5)</f>
        <v>0</v>
      </c>
      <c r="G24" s="1">
        <f>SUMIFS('4.2'!$D$5:$D$43,'4.2'!$A$5:$A$43,$A24,'4.2'!$E$5:$E$43,G$5)</f>
        <v>0</v>
      </c>
      <c r="H24" s="1">
        <f>SUMIFS('4.2'!$D$5:$D$43,'4.2'!$A$5:$A$43,$A24,'4.2'!$E$5:$E$43,H$5)</f>
        <v>0</v>
      </c>
      <c r="I24" s="1">
        <f>SUMIFS('4.2'!$D$5:$D$43,'4.2'!$A$5:$A$43,$A24,'4.2'!$E$5:$E$43,I$5)</f>
        <v>0</v>
      </c>
      <c r="J24" s="1">
        <f>SUMIFS('4.2'!$D$5:$D$43,'4.2'!$A$5:$A$43,$A24,'4.2'!$E$5:$E$43,J$5)</f>
        <v>0</v>
      </c>
      <c r="K24" s="1">
        <f>SUMIFS('4.2'!$D$5:$D$43,'4.2'!$A$5:$A$43,$A24,'4.2'!$E$5:$E$43,K$5)</f>
        <v>0</v>
      </c>
      <c r="L24" s="1">
        <f>SUMIFS('4.2'!$D$5:$D$43,'4.2'!$A$5:$A$43,$A24,'4.2'!$E$5:$E$43,L$5)</f>
        <v>0</v>
      </c>
      <c r="M24" s="1">
        <f>SUMIFS('4.2'!$D$5:$D$43,'4.2'!$A$5:$A$43,$A24,'4.2'!$E$5:$E$43,M$5)</f>
        <v>0</v>
      </c>
      <c r="N24" s="1">
        <f>SUMIFS('4.2'!$D$5:$D$43,'4.2'!$A$5:$A$43,$A24,'4.2'!$E$5:$E$43,N$5)</f>
        <v>0</v>
      </c>
      <c r="O24" s="1">
        <f>SUMIFS('4.2'!$D$5:$D$43,'4.2'!$A$5:$A$43,$A24,'4.2'!$E$5:$E$43,O$5)</f>
        <v>0</v>
      </c>
      <c r="P24" s="1">
        <f>SUMIFS('4.2'!$D$5:$D$43,'4.2'!$A$5:$A$43,$A24,'4.2'!$E$5:$E$43,P$5)</f>
        <v>0</v>
      </c>
      <c r="Q24" s="1">
        <f>SUMIFS('4.2'!$D$5:$D$43,'4.2'!$A$5:$A$43,$A24,'4.2'!$E$5:$E$43,Q$5)</f>
        <v>0</v>
      </c>
      <c r="R24" s="1">
        <f t="shared" si="2"/>
        <v>0</v>
      </c>
    </row>
    <row r="25" spans="1:18" x14ac:dyDescent="0.2">
      <c r="A25" s="3" t="s">
        <v>188</v>
      </c>
      <c r="B25" s="1">
        <f>SUMIFS('4.2'!$D$5:$D$43,'4.2'!$A$5:$A$43,$A25,'4.2'!$E$5:$E$43,B$5)</f>
        <v>0</v>
      </c>
      <c r="C25" s="1">
        <f>SUMIFS('4.2'!$D$5:$D$43,'4.2'!$A$5:$A$43,$A25,'4.2'!$E$5:$E$43,C$5)</f>
        <v>0</v>
      </c>
      <c r="D25" s="1">
        <f>SUMIFS('4.2'!$D$5:$D$43,'4.2'!$A$5:$A$43,$A25,'4.2'!$E$5:$E$43,D$5)</f>
        <v>0</v>
      </c>
      <c r="E25" s="1">
        <f>SUMIFS('4.2'!$D$5:$D$43,'4.2'!$A$5:$A$43,$A25,'4.2'!$E$5:$E$43,E$5)</f>
        <v>0</v>
      </c>
      <c r="F25" s="1">
        <f>SUMIFS('4.2'!$D$5:$D$43,'4.2'!$A$5:$A$43,$A25,'4.2'!$E$5:$E$43,F$5)</f>
        <v>0</v>
      </c>
      <c r="G25" s="1">
        <f>SUMIFS('4.2'!$D$5:$D$43,'4.2'!$A$5:$A$43,$A25,'4.2'!$E$5:$E$43,G$5)</f>
        <v>0</v>
      </c>
      <c r="H25" s="1">
        <f>SUMIFS('4.2'!$D$5:$D$43,'4.2'!$A$5:$A$43,$A25,'4.2'!$E$5:$E$43,H$5)</f>
        <v>0</v>
      </c>
      <c r="I25" s="1">
        <f>SUMIFS('4.2'!$D$5:$D$43,'4.2'!$A$5:$A$43,$A25,'4.2'!$E$5:$E$43,I$5)</f>
        <v>0</v>
      </c>
      <c r="J25" s="1">
        <f>SUMIFS('4.2'!$D$5:$D$43,'4.2'!$A$5:$A$43,$A25,'4.2'!$E$5:$E$43,J$5)</f>
        <v>0</v>
      </c>
      <c r="K25" s="1">
        <f>SUMIFS('4.2'!$D$5:$D$43,'4.2'!$A$5:$A$43,$A25,'4.2'!$E$5:$E$43,K$5)</f>
        <v>0</v>
      </c>
      <c r="L25" s="1">
        <f>SUMIFS('4.2'!$D$5:$D$43,'4.2'!$A$5:$A$43,$A25,'4.2'!$E$5:$E$43,L$5)</f>
        <v>0</v>
      </c>
      <c r="M25" s="1">
        <f>SUMIFS('4.2'!$D$5:$D$43,'4.2'!$A$5:$A$43,$A25,'4.2'!$E$5:$E$43,M$5)</f>
        <v>0</v>
      </c>
      <c r="N25" s="1">
        <f>SUMIFS('4.2'!$D$5:$D$43,'4.2'!$A$5:$A$43,$A25,'4.2'!$E$5:$E$43,N$5)</f>
        <v>0</v>
      </c>
      <c r="O25" s="1">
        <f>SUMIFS('4.2'!$D$5:$D$43,'4.2'!$A$5:$A$43,$A25,'4.2'!$E$5:$E$43,O$5)</f>
        <v>0</v>
      </c>
      <c r="P25" s="1">
        <f>SUMIFS('4.2'!$D$5:$D$43,'4.2'!$A$5:$A$43,$A25,'4.2'!$E$5:$E$43,P$5)</f>
        <v>0</v>
      </c>
      <c r="Q25" s="1">
        <f>SUMIFS('4.2'!$D$5:$D$43,'4.2'!$A$5:$A$43,$A25,'4.2'!$E$5:$E$43,Q$5)</f>
        <v>0</v>
      </c>
      <c r="R25" s="1">
        <f t="shared" si="2"/>
        <v>0</v>
      </c>
    </row>
    <row r="26" spans="1:18" x14ac:dyDescent="0.2">
      <c r="A26" s="3" t="s">
        <v>125</v>
      </c>
      <c r="B26" s="1">
        <f>SUMIFS('4.2'!$D$5:$D$43,'4.2'!$A$5:$A$43,$A26,'4.2'!$E$5:$E$43,B$5)</f>
        <v>0</v>
      </c>
      <c r="C26" s="1">
        <f>SUMIFS('4.2'!$D$5:$D$43,'4.2'!$A$5:$A$43,$A26,'4.2'!$E$5:$E$43,C$5)</f>
        <v>0</v>
      </c>
      <c r="D26" s="1">
        <f>SUMIFS('4.2'!$D$5:$D$43,'4.2'!$A$5:$A$43,$A26,'4.2'!$E$5:$E$43,D$5)</f>
        <v>0</v>
      </c>
      <c r="E26" s="1">
        <f>SUMIFS('4.2'!$D$5:$D$43,'4.2'!$A$5:$A$43,$A26,'4.2'!$E$5:$E$43,E$5)</f>
        <v>0</v>
      </c>
      <c r="F26" s="1">
        <f>SUMIFS('4.2'!$D$5:$D$43,'4.2'!$A$5:$A$43,$A26,'4.2'!$E$5:$E$43,F$5)</f>
        <v>0</v>
      </c>
      <c r="G26" s="1">
        <f>SUMIFS('4.2'!$D$5:$D$43,'4.2'!$A$5:$A$43,$A26,'4.2'!$E$5:$E$43,G$5)</f>
        <v>0</v>
      </c>
      <c r="H26" s="1">
        <f>SUMIFS('4.2'!$D$5:$D$43,'4.2'!$A$5:$A$43,$A26,'4.2'!$E$5:$E$43,H$5)</f>
        <v>0</v>
      </c>
      <c r="I26" s="1">
        <f>SUMIFS('4.2'!$D$5:$D$43,'4.2'!$A$5:$A$43,$A26,'4.2'!$E$5:$E$43,I$5)</f>
        <v>0</v>
      </c>
      <c r="J26" s="1">
        <f>SUMIFS('4.2'!$D$5:$D$43,'4.2'!$A$5:$A$43,$A26,'4.2'!$E$5:$E$43,J$5)</f>
        <v>0</v>
      </c>
      <c r="K26" s="1">
        <f>SUMIFS('4.2'!$D$5:$D$43,'4.2'!$A$5:$A$43,$A26,'4.2'!$E$5:$E$43,K$5)</f>
        <v>0</v>
      </c>
      <c r="L26" s="1">
        <f>SUMIFS('4.2'!$D$5:$D$43,'4.2'!$A$5:$A$43,$A26,'4.2'!$E$5:$E$43,L$5)</f>
        <v>0</v>
      </c>
      <c r="M26" s="1">
        <f>SUMIFS('4.2'!$D$5:$D$43,'4.2'!$A$5:$A$43,$A26,'4.2'!$E$5:$E$43,M$5)</f>
        <v>0</v>
      </c>
      <c r="N26" s="1">
        <f>SUMIFS('4.2'!$D$5:$D$43,'4.2'!$A$5:$A$43,$A26,'4.2'!$E$5:$E$43,N$5)</f>
        <v>0</v>
      </c>
      <c r="O26" s="1">
        <f>SUMIFS('4.2'!$D$5:$D$43,'4.2'!$A$5:$A$43,$A26,'4.2'!$E$5:$E$43,O$5)</f>
        <v>0</v>
      </c>
      <c r="P26" s="1">
        <f>SUMIFS('4.2'!$D$5:$D$43,'4.2'!$A$5:$A$43,$A26,'4.2'!$E$5:$E$43,P$5)</f>
        <v>0</v>
      </c>
      <c r="Q26" s="1">
        <f>SUMIFS('4.2'!$D$5:$D$43,'4.2'!$A$5:$A$43,$A26,'4.2'!$E$5:$E$43,Q$5)</f>
        <v>0</v>
      </c>
      <c r="R26" s="1">
        <f t="shared" si="2"/>
        <v>0</v>
      </c>
    </row>
    <row r="27" spans="1:18" x14ac:dyDescent="0.2">
      <c r="A27" s="3" t="s">
        <v>190</v>
      </c>
      <c r="B27" s="1">
        <f>SUMIFS('4.2'!$D$5:$D$43,'4.2'!$A$5:$A$43,$A27,'4.2'!$E$5:$E$43,B$5)</f>
        <v>0</v>
      </c>
      <c r="C27" s="1">
        <f>SUMIFS('4.2'!$D$5:$D$43,'4.2'!$A$5:$A$43,$A27,'4.2'!$E$5:$E$43,C$5)</f>
        <v>0</v>
      </c>
      <c r="D27" s="1">
        <f>SUMIFS('4.2'!$D$5:$D$43,'4.2'!$A$5:$A$43,$A27,'4.2'!$E$5:$E$43,D$5)</f>
        <v>0</v>
      </c>
      <c r="E27" s="1">
        <f>SUMIFS('4.2'!$D$5:$D$43,'4.2'!$A$5:$A$43,$A27,'4.2'!$E$5:$E$43,E$5)</f>
        <v>0</v>
      </c>
      <c r="F27" s="1">
        <f>SUMIFS('4.2'!$D$5:$D$43,'4.2'!$A$5:$A$43,$A27,'4.2'!$E$5:$E$43,F$5)</f>
        <v>0</v>
      </c>
      <c r="G27" s="1">
        <f>SUMIFS('4.2'!$D$5:$D$43,'4.2'!$A$5:$A$43,$A27,'4.2'!$E$5:$E$43,G$5)</f>
        <v>0</v>
      </c>
      <c r="H27" s="1">
        <f>SUMIFS('4.2'!$D$5:$D$43,'4.2'!$A$5:$A$43,$A27,'4.2'!$E$5:$E$43,H$5)</f>
        <v>0</v>
      </c>
      <c r="I27" s="1">
        <f>SUMIFS('4.2'!$D$5:$D$43,'4.2'!$A$5:$A$43,$A27,'4.2'!$E$5:$E$43,I$5)</f>
        <v>0</v>
      </c>
      <c r="J27" s="1">
        <f>SUMIFS('4.2'!$D$5:$D$43,'4.2'!$A$5:$A$43,$A27,'4.2'!$E$5:$E$43,J$5)</f>
        <v>0</v>
      </c>
      <c r="K27" s="1">
        <f>SUMIFS('4.2'!$D$5:$D$43,'4.2'!$A$5:$A$43,$A27,'4.2'!$E$5:$E$43,K$5)</f>
        <v>0</v>
      </c>
      <c r="L27" s="1">
        <f>SUMIFS('4.2'!$D$5:$D$43,'4.2'!$A$5:$A$43,$A27,'4.2'!$E$5:$E$43,L$5)</f>
        <v>0</v>
      </c>
      <c r="M27" s="1">
        <f>SUMIFS('4.2'!$D$5:$D$43,'4.2'!$A$5:$A$43,$A27,'4.2'!$E$5:$E$43,M$5)</f>
        <v>0</v>
      </c>
      <c r="N27" s="1">
        <f>SUMIFS('4.2'!$D$5:$D$43,'4.2'!$A$5:$A$43,$A27,'4.2'!$E$5:$E$43,N$5)</f>
        <v>0</v>
      </c>
      <c r="O27" s="1">
        <f>SUMIFS('4.2'!$D$5:$D$43,'4.2'!$A$5:$A$43,$A27,'4.2'!$E$5:$E$43,O$5)</f>
        <v>0</v>
      </c>
      <c r="P27" s="1">
        <f>SUMIFS('4.2'!$D$5:$D$43,'4.2'!$A$5:$A$43,$A27,'4.2'!$E$5:$E$43,P$5)</f>
        <v>0</v>
      </c>
      <c r="Q27" s="1">
        <f>SUMIFS('4.2'!$D$5:$D$43,'4.2'!$A$5:$A$43,$A27,'4.2'!$E$5:$E$43,Q$5)</f>
        <v>0</v>
      </c>
      <c r="R27" s="1">
        <f t="shared" si="2"/>
        <v>0</v>
      </c>
    </row>
    <row r="28" spans="1:18" x14ac:dyDescent="0.2">
      <c r="A28" s="3" t="s">
        <v>153</v>
      </c>
      <c r="B28" s="1">
        <f>SUBTOTAL(9,B19:B27)</f>
        <v>-534453</v>
      </c>
      <c r="C28" s="1">
        <f t="shared" ref="C28:R28" si="3">SUBTOTAL(9,C19:C27)</f>
        <v>-828590</v>
      </c>
      <c r="D28" s="1">
        <f t="shared" si="3"/>
        <v>0</v>
      </c>
      <c r="E28" s="1">
        <f t="shared" si="3"/>
        <v>0</v>
      </c>
      <c r="F28" s="1">
        <f t="shared" si="3"/>
        <v>0</v>
      </c>
      <c r="G28" s="1">
        <f t="shared" si="3"/>
        <v>0</v>
      </c>
      <c r="H28" s="1">
        <f t="shared" si="3"/>
        <v>0</v>
      </c>
      <c r="I28" s="1">
        <f t="shared" si="3"/>
        <v>0</v>
      </c>
      <c r="J28" s="1">
        <f t="shared" si="3"/>
        <v>0</v>
      </c>
      <c r="K28" s="1">
        <f t="shared" si="3"/>
        <v>0</v>
      </c>
      <c r="L28" s="1">
        <f t="shared" si="3"/>
        <v>0</v>
      </c>
      <c r="M28" s="1">
        <f t="shared" si="3"/>
        <v>0</v>
      </c>
      <c r="N28" s="1">
        <f t="shared" si="3"/>
        <v>0</v>
      </c>
      <c r="O28" s="1">
        <f t="shared" si="3"/>
        <v>0</v>
      </c>
      <c r="P28" s="1">
        <f t="shared" si="3"/>
        <v>0</v>
      </c>
      <c r="Q28" s="1">
        <f t="shared" si="3"/>
        <v>0</v>
      </c>
      <c r="R28" s="1">
        <f t="shared" si="3"/>
        <v>-1363043</v>
      </c>
    </row>
    <row r="29" spans="1:18" x14ac:dyDescent="0.2">
      <c r="A29" s="2" t="s">
        <v>132</v>
      </c>
      <c r="B29" s="1">
        <f>SUMIFS('4.2'!$D$5:$D$43,'4.2'!$A$5:$A$43,$A29,'4.2'!$E$5:$E$43,B$5)</f>
        <v>0</v>
      </c>
      <c r="C29" s="1">
        <f>SUMIFS('4.2'!$D$5:$D$43,'4.2'!$A$5:$A$43,$A29,'4.2'!$E$5:$E$43,C$5)</f>
        <v>0</v>
      </c>
      <c r="D29" s="1">
        <f>SUMIFS('4.2'!$D$5:$D$43,'4.2'!$A$5:$A$43,$A29,'4.2'!$E$5:$E$43,D$5)</f>
        <v>0</v>
      </c>
      <c r="E29" s="1">
        <f>SUMIFS('4.2'!$D$5:$D$43,'4.2'!$A$5:$A$43,$A29,'4.2'!$E$5:$E$43,E$5)</f>
        <v>0</v>
      </c>
      <c r="F29" s="1">
        <f>SUMIFS('4.2'!$D$5:$D$43,'4.2'!$A$5:$A$43,$A29,'4.2'!$E$5:$E$43,F$5)</f>
        <v>0</v>
      </c>
      <c r="G29" s="1">
        <f>SUMIFS('4.2'!$D$5:$D$43,'4.2'!$A$5:$A$43,$A29,'4.2'!$E$5:$E$43,G$5)</f>
        <v>0</v>
      </c>
      <c r="H29" s="1">
        <f>SUMIFS('4.2'!$D$5:$D$43,'4.2'!$A$5:$A$43,$A29,'4.2'!$E$5:$E$43,H$5)</f>
        <v>0</v>
      </c>
      <c r="I29" s="1">
        <f>SUMIFS('4.2'!$D$5:$D$43,'4.2'!$A$5:$A$43,$A29,'4.2'!$E$5:$E$43,I$5)</f>
        <v>0</v>
      </c>
      <c r="J29" s="1">
        <f>SUMIFS('4.2'!$D$5:$D$43,'4.2'!$A$5:$A$43,$A29,'4.2'!$E$5:$E$43,J$5)</f>
        <v>0</v>
      </c>
      <c r="K29" s="1">
        <f>SUMIFS('4.2'!$D$5:$D$43,'4.2'!$A$5:$A$43,$A29,'4.2'!$E$5:$E$43,K$5)</f>
        <v>0</v>
      </c>
      <c r="L29" s="1">
        <f>SUMIFS('4.2'!$D$5:$D$43,'4.2'!$A$5:$A$43,$A29,'4.2'!$E$5:$E$43,L$5)</f>
        <v>0</v>
      </c>
      <c r="M29" s="1">
        <f>SUMIFS('4.2'!$D$5:$D$43,'4.2'!$A$5:$A$43,$A29,'4.2'!$E$5:$E$43,M$5)</f>
        <v>0</v>
      </c>
      <c r="N29" s="1">
        <f>SUMIFS('4.2'!$D$5:$D$43,'4.2'!$A$5:$A$43,$A29,'4.2'!$E$5:$E$43,N$5)</f>
        <v>0</v>
      </c>
      <c r="O29" s="1">
        <f>SUMIFS('4.2'!$D$5:$D$43,'4.2'!$A$5:$A$43,$A29,'4.2'!$E$5:$E$43,O$5)</f>
        <v>0</v>
      </c>
      <c r="P29" s="1">
        <f>SUMIFS('4.2'!$D$5:$D$43,'4.2'!$A$5:$A$43,$A29,'4.2'!$E$5:$E$43,P$5)</f>
        <v>0</v>
      </c>
      <c r="Q29" s="1">
        <f>SUMIFS('4.2'!$D$5:$D$43,'4.2'!$A$5:$A$43,$A29,'4.2'!$E$5:$E$43,Q$5)</f>
        <v>0</v>
      </c>
      <c r="R29" s="1">
        <f>SUM(B29:Q29)</f>
        <v>0</v>
      </c>
    </row>
    <row r="30" spans="1:18" x14ac:dyDescent="0.2">
      <c r="A30" s="2" t="s">
        <v>145</v>
      </c>
      <c r="B30" s="1">
        <f>SUMIFS('4.2'!$D$5:$D$43,'4.2'!$A$5:$A$43,$A30,'4.2'!$E$5:$E$43,B$5)</f>
        <v>0</v>
      </c>
      <c r="C30" s="1">
        <f>SUMIFS('4.2'!$D$5:$D$43,'4.2'!$A$5:$A$43,$A30,'4.2'!$E$5:$E$43,C$5)</f>
        <v>0</v>
      </c>
      <c r="D30" s="1">
        <f>SUMIFS('4.2'!$D$5:$D$43,'4.2'!$A$5:$A$43,$A30,'4.2'!$E$5:$E$43,D$5)</f>
        <v>0</v>
      </c>
      <c r="E30" s="1">
        <f>SUMIFS('4.2'!$D$5:$D$43,'4.2'!$A$5:$A$43,$A30,'4.2'!$E$5:$E$43,E$5)</f>
        <v>0</v>
      </c>
      <c r="F30" s="1">
        <f>SUMIFS('4.2'!$D$5:$D$43,'4.2'!$A$5:$A$43,$A30,'4.2'!$E$5:$E$43,F$5)</f>
        <v>0</v>
      </c>
      <c r="G30" s="1">
        <f>SUMIFS('4.2'!$D$5:$D$43,'4.2'!$A$5:$A$43,$A30,'4.2'!$E$5:$E$43,G$5)</f>
        <v>0</v>
      </c>
      <c r="H30" s="1">
        <f>SUMIFS('4.2'!$D$5:$D$43,'4.2'!$A$5:$A$43,$A30,'4.2'!$E$5:$E$43,H$5)</f>
        <v>0</v>
      </c>
      <c r="I30" s="1">
        <f>SUMIFS('4.2'!$D$5:$D$43,'4.2'!$A$5:$A$43,$A30,'4.2'!$E$5:$E$43,I$5)</f>
        <v>0</v>
      </c>
      <c r="J30" s="1">
        <f>SUMIFS('4.2'!$D$5:$D$43,'4.2'!$A$5:$A$43,$A30,'4.2'!$E$5:$E$43,J$5)</f>
        <v>0</v>
      </c>
      <c r="K30" s="1">
        <f>SUMIFS('4.2'!$D$5:$D$43,'4.2'!$A$5:$A$43,$A30,'4.2'!$E$5:$E$43,K$5)</f>
        <v>0</v>
      </c>
      <c r="L30" s="1">
        <f>SUMIFS('4.2'!$D$5:$D$43,'4.2'!$A$5:$A$43,$A30,'4.2'!$E$5:$E$43,L$5)</f>
        <v>0</v>
      </c>
      <c r="M30" s="1">
        <f>SUMIFS('4.2'!$D$5:$D$43,'4.2'!$A$5:$A$43,$A30,'4.2'!$E$5:$E$43,M$5)</f>
        <v>0</v>
      </c>
      <c r="N30" s="1">
        <f>SUMIFS('4.2'!$D$5:$D$43,'4.2'!$A$5:$A$43,$A30,'4.2'!$E$5:$E$43,N$5)</f>
        <v>0</v>
      </c>
      <c r="O30" s="1">
        <f>SUMIFS('4.2'!$D$5:$D$43,'4.2'!$A$5:$A$43,$A30,'4.2'!$E$5:$E$43,O$5)</f>
        <v>0</v>
      </c>
      <c r="P30" s="1">
        <f>SUMIFS('4.2'!$D$5:$D$43,'4.2'!$A$5:$A$43,$A30,'4.2'!$E$5:$E$43,P$5)</f>
        <v>0</v>
      </c>
      <c r="Q30" s="1">
        <f>SUMIFS('4.2'!$D$5:$D$43,'4.2'!$A$5:$A$43,$A30,'4.2'!$E$5:$E$43,Q$5)</f>
        <v>0</v>
      </c>
      <c r="R30" s="1">
        <f>SUM(B30:Q30)</f>
        <v>0</v>
      </c>
    </row>
    <row r="31" spans="1:18" x14ac:dyDescent="0.2">
      <c r="A31" s="2" t="s">
        <v>146</v>
      </c>
      <c r="B31" s="1">
        <f>SUMIFS('4.2'!$D$5:$D$43,'4.2'!$A$5:$A$43,$A31,'4.2'!$E$5:$E$43,B$5)</f>
        <v>0</v>
      </c>
      <c r="C31" s="1">
        <f>SUMIFS('4.2'!$D$5:$D$43,'4.2'!$A$5:$A$43,$A31,'4.2'!$E$5:$E$43,C$5)</f>
        <v>2517408.5</v>
      </c>
      <c r="D31" s="1">
        <f>SUMIFS('4.2'!$D$5:$D$43,'4.2'!$A$5:$A$43,$A31,'4.2'!$E$5:$E$43,D$5)</f>
        <v>0</v>
      </c>
      <c r="E31" s="1">
        <f>SUMIFS('4.2'!$D$5:$D$43,'4.2'!$A$5:$A$43,$A31,'4.2'!$E$5:$E$43,E$5)</f>
        <v>0</v>
      </c>
      <c r="F31" s="1">
        <f>SUMIFS('4.2'!$D$5:$D$43,'4.2'!$A$5:$A$43,$A31,'4.2'!$E$5:$E$43,F$5)</f>
        <v>0</v>
      </c>
      <c r="G31" s="1">
        <f>SUMIFS('4.2'!$D$5:$D$43,'4.2'!$A$5:$A$43,$A31,'4.2'!$E$5:$E$43,G$5)</f>
        <v>0</v>
      </c>
      <c r="H31" s="1">
        <f>SUMIFS('4.2'!$D$5:$D$43,'4.2'!$A$5:$A$43,$A31,'4.2'!$E$5:$E$43,H$5)</f>
        <v>0</v>
      </c>
      <c r="I31" s="1">
        <f>SUMIFS('4.2'!$D$5:$D$43,'4.2'!$A$5:$A$43,$A31,'4.2'!$E$5:$E$43,I$5)</f>
        <v>0</v>
      </c>
      <c r="J31" s="1">
        <f>SUMIFS('4.2'!$D$5:$D$43,'4.2'!$A$5:$A$43,$A31,'4.2'!$E$5:$E$43,J$5)</f>
        <v>0</v>
      </c>
      <c r="K31" s="1">
        <f>SUMIFS('4.2'!$D$5:$D$43,'4.2'!$A$5:$A$43,$A31,'4.2'!$E$5:$E$43,K$5)</f>
        <v>0</v>
      </c>
      <c r="L31" s="1">
        <f>SUMIFS('4.2'!$D$5:$D$43,'4.2'!$A$5:$A$43,$A31,'4.2'!$E$5:$E$43,L$5)</f>
        <v>0</v>
      </c>
      <c r="M31" s="1">
        <f>SUMIFS('4.2'!$D$5:$D$43,'4.2'!$A$5:$A$43,$A31,'4.2'!$E$5:$E$43,M$5)</f>
        <v>0</v>
      </c>
      <c r="N31" s="1">
        <f>SUMIFS('4.2'!$D$5:$D$43,'4.2'!$A$5:$A$43,$A31,'4.2'!$E$5:$E$43,N$5)</f>
        <v>0</v>
      </c>
      <c r="O31" s="1">
        <f>SUMIFS('4.2'!$D$5:$D$43,'4.2'!$A$5:$A$43,$A31,'4.2'!$E$5:$E$43,O$5)</f>
        <v>0</v>
      </c>
      <c r="P31" s="1">
        <f>SUMIFS('4.2'!$D$5:$D$43,'4.2'!$A$5:$A$43,$A31,'4.2'!$E$5:$E$43,P$5)</f>
        <v>0</v>
      </c>
      <c r="Q31" s="1">
        <f>SUMIFS('4.2'!$D$5:$D$43,'4.2'!$A$5:$A$43,$A31,'4.2'!$E$5:$E$43,Q$5)</f>
        <v>0</v>
      </c>
      <c r="R31" s="1">
        <f>SUM(B31:Q31)</f>
        <v>2517408.5</v>
      </c>
    </row>
    <row r="32" spans="1:18" x14ac:dyDescent="0.2">
      <c r="A32" s="2" t="s">
        <v>133</v>
      </c>
      <c r="B32" s="1">
        <f>SUMIFS('4.2'!$D$5:$D$43,'4.2'!$A$5:$A$43,$A32,'4.2'!$E$5:$E$43,B$5)</f>
        <v>0</v>
      </c>
      <c r="C32" s="1">
        <f>SUMIFS('4.2'!$D$5:$D$43,'4.2'!$A$5:$A$43,$A32,'4.2'!$E$5:$E$43,C$5)</f>
        <v>0</v>
      </c>
      <c r="D32" s="1">
        <f>SUMIFS('4.2'!$D$5:$D$43,'4.2'!$A$5:$A$43,$A32,'4.2'!$E$5:$E$43,D$5)</f>
        <v>0</v>
      </c>
      <c r="E32" s="1">
        <f>SUMIFS('4.2'!$D$5:$D$43,'4.2'!$A$5:$A$43,$A32,'4.2'!$E$5:$E$43,E$5)</f>
        <v>0</v>
      </c>
      <c r="F32" s="1">
        <f>SUMIFS('4.2'!$D$5:$D$43,'4.2'!$A$5:$A$43,$A32,'4.2'!$E$5:$E$43,F$5)</f>
        <v>0</v>
      </c>
      <c r="G32" s="1">
        <f>SUMIFS('4.2'!$D$5:$D$43,'4.2'!$A$5:$A$43,$A32,'4.2'!$E$5:$E$43,G$5)</f>
        <v>0</v>
      </c>
      <c r="H32" s="1">
        <f>SUMIFS('4.2'!$D$5:$D$43,'4.2'!$A$5:$A$43,$A32,'4.2'!$E$5:$E$43,H$5)</f>
        <v>0</v>
      </c>
      <c r="I32" s="1">
        <f>SUMIFS('4.2'!$D$5:$D$43,'4.2'!$A$5:$A$43,$A32,'4.2'!$E$5:$E$43,I$5)</f>
        <v>0</v>
      </c>
      <c r="J32" s="1">
        <f>SUMIFS('4.2'!$D$5:$D$43,'4.2'!$A$5:$A$43,$A32,'4.2'!$E$5:$E$43,J$5)</f>
        <v>0</v>
      </c>
      <c r="K32" s="1">
        <f>SUMIFS('4.2'!$D$5:$D$43,'4.2'!$A$5:$A$43,$A32,'4.2'!$E$5:$E$43,K$5)</f>
        <v>0</v>
      </c>
      <c r="L32" s="1">
        <f>SUMIFS('4.2'!$D$5:$D$43,'4.2'!$A$5:$A$43,$A32,'4.2'!$E$5:$E$43,L$5)</f>
        <v>0</v>
      </c>
      <c r="M32" s="1">
        <f>SUMIFS('4.2'!$D$5:$D$43,'4.2'!$A$5:$A$43,$A32,'4.2'!$E$5:$E$43,M$5)</f>
        <v>0</v>
      </c>
      <c r="N32" s="1">
        <f>SUMIFS('4.2'!$D$5:$D$43,'4.2'!$A$5:$A$43,$A32,'4.2'!$E$5:$E$43,N$5)</f>
        <v>0</v>
      </c>
      <c r="O32" s="1">
        <f>SUMIFS('4.2'!$D$5:$D$43,'4.2'!$A$5:$A$43,$A32,'4.2'!$E$5:$E$43,O$5)</f>
        <v>0</v>
      </c>
      <c r="P32" s="1">
        <f>SUMIFS('4.2'!$D$5:$D$43,'4.2'!$A$5:$A$43,$A32,'4.2'!$E$5:$E$43,P$5)</f>
        <v>0</v>
      </c>
      <c r="Q32" s="1">
        <f>SUMIFS('4.2'!$D$5:$D$43,'4.2'!$A$5:$A$43,$A32,'4.2'!$E$5:$E$43,Q$5)</f>
        <v>0</v>
      </c>
      <c r="R32" s="1">
        <f>SUM(B32:Q32)</f>
        <v>0</v>
      </c>
    </row>
    <row r="33" spans="1:18" x14ac:dyDescent="0.2">
      <c r="A33" s="2" t="s">
        <v>134</v>
      </c>
      <c r="B33" s="1">
        <f>SUMIFS('4.2'!$D$5:$D$43,'4.2'!$A$5:$A$43,$A33,'4.2'!$E$5:$E$43,B$5)</f>
        <v>0</v>
      </c>
      <c r="C33" s="1">
        <f>SUMIFS('4.2'!$D$5:$D$43,'4.2'!$A$5:$A$43,$A33,'4.2'!$E$5:$E$43,C$5)</f>
        <v>0</v>
      </c>
      <c r="D33" s="1">
        <f>SUMIFS('4.2'!$D$5:$D$43,'4.2'!$A$5:$A$43,$A33,'4.2'!$E$5:$E$43,D$5)</f>
        <v>0</v>
      </c>
      <c r="E33" s="1">
        <f>SUMIFS('4.2'!$D$5:$D$43,'4.2'!$A$5:$A$43,$A33,'4.2'!$E$5:$E$43,E$5)</f>
        <v>0</v>
      </c>
      <c r="F33" s="1">
        <f>SUMIFS('4.2'!$D$5:$D$43,'4.2'!$A$5:$A$43,$A33,'4.2'!$E$5:$E$43,F$5)</f>
        <v>0</v>
      </c>
      <c r="G33" s="1">
        <f>SUMIFS('4.2'!$D$5:$D$43,'4.2'!$A$5:$A$43,$A33,'4.2'!$E$5:$E$43,G$5)</f>
        <v>0</v>
      </c>
      <c r="H33" s="1">
        <f>SUMIFS('4.2'!$D$5:$D$43,'4.2'!$A$5:$A$43,$A33,'4.2'!$E$5:$E$43,H$5)</f>
        <v>0</v>
      </c>
      <c r="I33" s="1">
        <f>SUMIFS('4.2'!$D$5:$D$43,'4.2'!$A$5:$A$43,$A33,'4.2'!$E$5:$E$43,I$5)</f>
        <v>0</v>
      </c>
      <c r="J33" s="1">
        <f>SUMIFS('4.2'!$D$5:$D$43,'4.2'!$A$5:$A$43,$A33,'4.2'!$E$5:$E$43,J$5)</f>
        <v>0</v>
      </c>
      <c r="K33" s="1">
        <f>SUMIFS('4.2'!$D$5:$D$43,'4.2'!$A$5:$A$43,$A33,'4.2'!$E$5:$E$43,K$5)</f>
        <v>0</v>
      </c>
      <c r="L33" s="1">
        <f>SUMIFS('4.2'!$D$5:$D$43,'4.2'!$A$5:$A$43,$A33,'4.2'!$E$5:$E$43,L$5)</f>
        <v>0</v>
      </c>
      <c r="M33" s="1">
        <f>SUMIFS('4.2'!$D$5:$D$43,'4.2'!$A$5:$A$43,$A33,'4.2'!$E$5:$E$43,M$5)</f>
        <v>0</v>
      </c>
      <c r="N33" s="1">
        <f>SUMIFS('4.2'!$D$5:$D$43,'4.2'!$A$5:$A$43,$A33,'4.2'!$E$5:$E$43,N$5)</f>
        <v>0</v>
      </c>
      <c r="O33" s="1">
        <f>SUMIFS('4.2'!$D$5:$D$43,'4.2'!$A$5:$A$43,$A33,'4.2'!$E$5:$E$43,O$5)</f>
        <v>0</v>
      </c>
      <c r="P33" s="1">
        <f>SUMIFS('4.2'!$D$5:$D$43,'4.2'!$A$5:$A$43,$A33,'4.2'!$E$5:$E$43,P$5)</f>
        <v>0</v>
      </c>
      <c r="Q33" s="1">
        <f>SUMIFS('4.2'!$D$5:$D$43,'4.2'!$A$5:$A$43,$A33,'4.2'!$E$5:$E$43,Q$5)</f>
        <v>0</v>
      </c>
      <c r="R33" s="1">
        <f>SUM(B33:Q33)</f>
        <v>0</v>
      </c>
    </row>
    <row r="34" spans="1:18" x14ac:dyDescent="0.2">
      <c r="A34" s="2" t="s">
        <v>186</v>
      </c>
    </row>
    <row r="35" spans="1:18" x14ac:dyDescent="0.2">
      <c r="A35" s="3" t="s">
        <v>238</v>
      </c>
      <c r="B35" s="1">
        <f>SUMIFS('6.2'!$F$41:$F$43,'6.2'!$G$41:$G$43,$A35,'6.2'!$H$41:$H$43,B$5)</f>
        <v>0</v>
      </c>
      <c r="C35" s="1">
        <f>SUMIFS('6.2'!$F$41:$F$43,'6.2'!$G$41:$G$43,$A35,'6.2'!$H$41:$H$43,C$5)</f>
        <v>0</v>
      </c>
      <c r="D35" s="1">
        <f>SUMIFS('6.2'!$F$41:$F$43,'6.2'!$G$41:$G$43,$A35,'6.2'!$H$41:$H$43,D$5)</f>
        <v>2930330.4152859994</v>
      </c>
      <c r="E35" s="1">
        <f>SUMIFS('6.2'!$F$41:$F$43,'6.2'!$G$41:$G$43,$A35,'6.2'!$H$41:$H$43,E$5)</f>
        <v>0</v>
      </c>
      <c r="F35" s="1">
        <f>SUMIFS('6.2'!$F$41:$F$43,'6.2'!$G$41:$G$43,$A35,'6.2'!$H$41:$H$43,F$5)</f>
        <v>0</v>
      </c>
      <c r="G35" s="1">
        <f>SUMIFS('6.2'!$F$41:$F$43,'6.2'!$G$41:$G$43,$A35,'6.2'!$H$41:$H$43,G$5)</f>
        <v>0</v>
      </c>
      <c r="H35" s="1">
        <f>SUMIFS('6.2'!$F$41:$F$43,'6.2'!$G$41:$G$43,$A35,'6.2'!$H$41:$H$43,H$5)</f>
        <v>0</v>
      </c>
      <c r="I35" s="1">
        <f>SUMIFS('6.2'!$F$41:$F$43,'6.2'!$G$41:$G$43,$A35,'6.2'!$H$41:$H$43,I$5)</f>
        <v>0</v>
      </c>
      <c r="J35" s="1">
        <f>SUMIFS('6.2'!$F$41:$F$43,'6.2'!$G$41:$G$43,$A35,'6.2'!$H$41:$H$43,J$5)</f>
        <v>0</v>
      </c>
      <c r="K35" s="1">
        <f>SUMIFS('6.2'!$F$41:$F$43,'6.2'!$G$41:$G$43,$A35,'6.2'!$H$41:$H$43,K$5)</f>
        <v>0</v>
      </c>
      <c r="L35" s="1">
        <f>SUMIFS('6.2'!$F$41:$F$43,'6.2'!$G$41:$G$43,$A35,'6.2'!$H$41:$H$43,L$5)</f>
        <v>0</v>
      </c>
      <c r="M35" s="1">
        <f>SUMIFS('6.2'!$F$41:$F$43,'6.2'!$G$41:$G$43,$A35,'6.2'!$H$41:$H$43,M$5)</f>
        <v>0</v>
      </c>
      <c r="N35" s="1">
        <f>SUMIFS('6.2'!$F$41:$F$43,'6.2'!$G$41:$G$43,$A35,'6.2'!$H$41:$H$43,N$5)</f>
        <v>0</v>
      </c>
      <c r="O35" s="1">
        <f>SUMIFS('6.2'!$F$41:$F$43,'6.2'!$G$41:$G$43,$A35,'6.2'!$H$41:$H$43,O$5)</f>
        <v>0</v>
      </c>
      <c r="P35" s="1">
        <f>SUMIFS('6.2'!$F$41:$F$43,'6.2'!$G$41:$G$43,$A35,'6.2'!$H$41:$H$43,P$5)</f>
        <v>0</v>
      </c>
      <c r="Q35" s="1">
        <f>SUMIFS('6.2'!$F$41:$F$43,'6.2'!$G$41:$G$43,$A35,'6.2'!$H$41:$H$43,Q$5)</f>
        <v>0</v>
      </c>
      <c r="R35" s="1">
        <f>SUM(B35:Q35)</f>
        <v>2930330.4152859994</v>
      </c>
    </row>
    <row r="36" spans="1:18" x14ac:dyDescent="0.2">
      <c r="A36" s="3" t="s">
        <v>239</v>
      </c>
      <c r="B36" s="1">
        <f>SUMIFS('6.2'!$F$41:$F$43,'6.2'!$G$41:$G$43,$A36,'6.2'!$H$41:$H$43,B$5)</f>
        <v>0</v>
      </c>
      <c r="C36" s="1">
        <f>SUMIFS('6.2'!$F$41:$F$43,'6.2'!$G$41:$G$43,$A36,'6.2'!$H$41:$H$43,C$5)</f>
        <v>0</v>
      </c>
      <c r="D36" s="1">
        <f>SUMIFS('6.2'!$F$41:$F$43,'6.2'!$G$41:$G$43,$A36,'6.2'!$H$41:$H$43,D$5)</f>
        <v>0</v>
      </c>
      <c r="E36" s="1">
        <f>SUMIFS('6.2'!$F$41:$F$43,'6.2'!$G$41:$G$43,$A36,'6.2'!$H$41:$H$43,E$5)</f>
        <v>0</v>
      </c>
      <c r="F36" s="1">
        <f>SUMIFS('6.2'!$F$41:$F$43,'6.2'!$G$41:$G$43,$A36,'6.2'!$H$41:$H$43,F$5)</f>
        <v>0</v>
      </c>
      <c r="G36" s="1">
        <f>SUMIFS('6.2'!$F$41:$F$43,'6.2'!$G$41:$G$43,$A36,'6.2'!$H$41:$H$43,G$5)</f>
        <v>0</v>
      </c>
      <c r="H36" s="1">
        <f>SUMIFS('6.2'!$F$41:$F$43,'6.2'!$G$41:$G$43,$A36,'6.2'!$H$41:$H$43,H$5)</f>
        <v>0</v>
      </c>
      <c r="I36" s="1">
        <f>SUMIFS('6.2'!$F$41:$F$43,'6.2'!$G$41:$G$43,$A36,'6.2'!$H$41:$H$43,I$5)</f>
        <v>0</v>
      </c>
      <c r="J36" s="1">
        <f>SUMIFS('6.2'!$F$41:$F$43,'6.2'!$G$41:$G$43,$A36,'6.2'!$H$41:$H$43,J$5)</f>
        <v>0</v>
      </c>
      <c r="K36" s="1">
        <f>SUMIFS('6.2'!$F$41:$F$43,'6.2'!$G$41:$G$43,$A36,'6.2'!$H$41:$H$43,K$5)</f>
        <v>0</v>
      </c>
      <c r="L36" s="1">
        <f>SUMIFS('6.2'!$F$41:$F$43,'6.2'!$G$41:$G$43,$A36,'6.2'!$H$41:$H$43,L$5)</f>
        <v>0</v>
      </c>
      <c r="M36" s="1">
        <f>SUMIFS('6.2'!$F$41:$F$43,'6.2'!$G$41:$G$43,$A36,'6.2'!$H$41:$H$43,M$5)</f>
        <v>0</v>
      </c>
      <c r="N36" s="1">
        <f>SUMIFS('6.2'!$F$41:$F$43,'6.2'!$G$41:$G$43,$A36,'6.2'!$H$41:$H$43,N$5)</f>
        <v>0</v>
      </c>
      <c r="O36" s="1">
        <f>SUMIFS('6.2'!$F$41:$F$43,'6.2'!$G$41:$G$43,$A36,'6.2'!$H$41:$H$43,O$5)</f>
        <v>0</v>
      </c>
      <c r="P36" s="1">
        <f>SUMIFS('6.2'!$F$41:$F$43,'6.2'!$G$41:$G$43,$A36,'6.2'!$H$41:$H$43,P$5)</f>
        <v>0</v>
      </c>
      <c r="Q36" s="1">
        <f>SUMIFS('6.2'!$F$41:$F$43,'6.2'!$G$41:$G$43,$A36,'6.2'!$H$41:$H$43,Q$5)</f>
        <v>0</v>
      </c>
      <c r="R36" s="1">
        <f>SUM(B36:Q36)</f>
        <v>0</v>
      </c>
    </row>
    <row r="37" spans="1:18" x14ac:dyDescent="0.2">
      <c r="A37" s="3" t="s">
        <v>187</v>
      </c>
      <c r="B37" s="1">
        <f t="shared" ref="B37:R37" si="4">SUBTOTAL(9,B35:B36)</f>
        <v>0</v>
      </c>
      <c r="C37" s="1">
        <f t="shared" si="4"/>
        <v>0</v>
      </c>
      <c r="D37" s="1">
        <f t="shared" si="4"/>
        <v>2930330.4152859994</v>
      </c>
      <c r="E37" s="1">
        <f t="shared" si="4"/>
        <v>0</v>
      </c>
      <c r="F37" s="1">
        <f t="shared" si="4"/>
        <v>0</v>
      </c>
      <c r="G37" s="1">
        <f t="shared" si="4"/>
        <v>0</v>
      </c>
      <c r="H37" s="1">
        <f t="shared" si="4"/>
        <v>0</v>
      </c>
      <c r="I37" s="1">
        <f t="shared" si="4"/>
        <v>0</v>
      </c>
      <c r="J37" s="1">
        <f t="shared" si="4"/>
        <v>0</v>
      </c>
      <c r="K37" s="1">
        <f t="shared" si="4"/>
        <v>0</v>
      </c>
      <c r="L37" s="1">
        <f t="shared" si="4"/>
        <v>0</v>
      </c>
      <c r="M37" s="1">
        <f t="shared" si="4"/>
        <v>0</v>
      </c>
      <c r="N37" s="1">
        <f t="shared" si="4"/>
        <v>0</v>
      </c>
      <c r="O37" s="1">
        <f t="shared" si="4"/>
        <v>0</v>
      </c>
      <c r="P37" s="1">
        <f t="shared" si="4"/>
        <v>0</v>
      </c>
      <c r="Q37" s="1">
        <f t="shared" si="4"/>
        <v>0</v>
      </c>
      <c r="R37" s="1">
        <f t="shared" si="4"/>
        <v>2930330.4152859994</v>
      </c>
    </row>
    <row r="38" spans="1:18" x14ac:dyDescent="0.2">
      <c r="A38" s="2" t="s">
        <v>135</v>
      </c>
      <c r="B38" s="1">
        <f>SUMIFS('4.2'!$D$5:$D$43,'4.2'!$A$5:$A$43,$A38,'4.2'!$E$5:$E$43,B$5)</f>
        <v>1879505</v>
      </c>
      <c r="C38" s="1">
        <f>SUMIFS('4.2'!$D$5:$D$43,'4.2'!$A$5:$A$43,$A38,'4.2'!$E$5:$E$43,C$5)</f>
        <v>0</v>
      </c>
      <c r="D38" s="1">
        <f>SUMIFS('4.2'!$D$5:$D$43,'4.2'!$A$5:$A$43,$A38,'4.2'!$E$5:$E$43,D$5)</f>
        <v>0</v>
      </c>
      <c r="E38" s="1">
        <f>SUMIFS('4.2'!$D$5:$D$43,'4.2'!$A$5:$A$43,$A38,'4.2'!$E$5:$E$43,E$5)</f>
        <v>0</v>
      </c>
      <c r="F38" s="1">
        <f>SUMIFS('4.2'!$D$5:$D$43,'4.2'!$A$5:$A$43,$A38,'4.2'!$E$5:$E$43,F$5)</f>
        <v>0</v>
      </c>
      <c r="G38" s="1">
        <f>SUMIFS('4.2'!$D$5:$D$43,'4.2'!$A$5:$A$43,$A38,'4.2'!$E$5:$E$43,G$5)</f>
        <v>0</v>
      </c>
      <c r="H38" s="1">
        <f>SUMIFS('4.2'!$D$5:$D$43,'4.2'!$A$5:$A$43,$A38,'4.2'!$E$5:$E$43,H$5)</f>
        <v>0</v>
      </c>
      <c r="I38" s="1">
        <f>SUMIFS('4.2'!$D$5:$D$43,'4.2'!$A$5:$A$43,$A38,'4.2'!$E$5:$E$43,I$5)</f>
        <v>0</v>
      </c>
      <c r="J38" s="1">
        <f>SUMIFS('4.2'!$D$5:$D$43,'4.2'!$A$5:$A$43,$A38,'4.2'!$E$5:$E$43,J$5)</f>
        <v>0</v>
      </c>
      <c r="K38" s="1">
        <f>SUMIFS('4.2'!$D$5:$D$43,'4.2'!$A$5:$A$43,$A38,'4.2'!$E$5:$E$43,K$5)</f>
        <v>0</v>
      </c>
      <c r="L38" s="1">
        <f>SUMIFS('4.2'!$D$5:$D$43,'4.2'!$A$5:$A$43,$A38,'4.2'!$E$5:$E$43,L$5)</f>
        <v>0</v>
      </c>
      <c r="M38" s="1">
        <f>SUMIFS('4.2'!$D$5:$D$43,'4.2'!$A$5:$A$43,$A38,'4.2'!$E$5:$E$43,M$5)</f>
        <v>0</v>
      </c>
      <c r="N38" s="1">
        <f>SUMIFS('4.2'!$D$5:$D$43,'4.2'!$A$5:$A$43,$A38,'4.2'!$E$5:$E$43,N$5)</f>
        <v>0</v>
      </c>
      <c r="O38" s="1">
        <f>SUMIFS('4.2'!$D$5:$D$43,'4.2'!$A$5:$A$43,$A38,'4.2'!$E$5:$E$43,O$5)</f>
        <v>0</v>
      </c>
      <c r="P38" s="1">
        <f>SUMIFS('4.2'!$D$5:$D$43,'4.2'!$A$5:$A$43,$A38,'4.2'!$E$5:$E$43,P$5)</f>
        <v>0</v>
      </c>
      <c r="Q38" s="1">
        <f>SUMIFS('4.2'!$D$5:$D$43,'4.2'!$A$5:$A$43,$A38,'4.2'!$E$5:$E$43,Q$5)</f>
        <v>0</v>
      </c>
      <c r="R38" s="1">
        <f>SUM(B38:Q38)</f>
        <v>1879505</v>
      </c>
    </row>
    <row r="39" spans="1:18" x14ac:dyDescent="0.2">
      <c r="A39" s="2" t="s">
        <v>136</v>
      </c>
      <c r="R39" s="1">
        <f>SUM(B39:Q39)</f>
        <v>0</v>
      </c>
    </row>
    <row r="40" spans="1:18" x14ac:dyDescent="0.2">
      <c r="A40" s="3" t="s">
        <v>177</v>
      </c>
      <c r="B40" s="1">
        <f>SUMIFS('4.2'!$D$5:$D$43,'4.2'!$A$5:$A$43,$A40,'4.2'!$E$5:$E$43,B$5)</f>
        <v>0</v>
      </c>
      <c r="C40" s="1">
        <f>SUMIFS('4.2'!$D$5:$D$43,'4.2'!$A$5:$A$43,$A40,'4.2'!$E$5:$E$43,C$5)</f>
        <v>0</v>
      </c>
      <c r="D40" s="1">
        <f>SUMIFS('4.2'!$D$5:$D$43,'4.2'!$A$5:$A$43,$A40,'4.2'!$E$5:$E$43,D$5)</f>
        <v>0</v>
      </c>
      <c r="E40" s="1">
        <f>SUMIFS('4.2'!$D$5:$D$43,'4.2'!$A$5:$A$43,$A40,'4.2'!$E$5:$E$43,E$5)</f>
        <v>0</v>
      </c>
      <c r="F40" s="1">
        <f>SUMIFS('4.2'!$D$5:$D$43,'4.2'!$A$5:$A$43,$A40,'4.2'!$E$5:$E$43,F$5)</f>
        <v>0</v>
      </c>
      <c r="G40" s="1">
        <f>SUMIFS('4.2'!$D$5:$D$43,'4.2'!$A$5:$A$43,$A40,'4.2'!$E$5:$E$43,G$5)</f>
        <v>0</v>
      </c>
      <c r="H40" s="1">
        <f>SUMIFS('4.2'!$D$5:$D$43,'4.2'!$A$5:$A$43,$A40,'4.2'!$E$5:$E$43,H$5)</f>
        <v>0</v>
      </c>
      <c r="I40" s="1">
        <f>SUMIFS('4.2'!$D$5:$D$43,'4.2'!$A$5:$A$43,$A40,'4.2'!$E$5:$E$43,I$5)</f>
        <v>0</v>
      </c>
      <c r="J40" s="1">
        <f>SUMIFS('4.2'!$D$5:$D$43,'4.2'!$A$5:$A$43,$A40,'4.2'!$E$5:$E$43,J$5)</f>
        <v>0</v>
      </c>
      <c r="K40" s="1">
        <f>SUMIFS('4.2'!$D$5:$D$43,'4.2'!$A$5:$A$43,$A40,'4.2'!$E$5:$E$43,K$5)</f>
        <v>0</v>
      </c>
      <c r="L40" s="1">
        <f>SUMIFS('4.2'!$D$5:$D$43,'4.2'!$A$5:$A$43,$A40,'4.2'!$E$5:$E$43,L$5)</f>
        <v>0</v>
      </c>
      <c r="M40" s="1">
        <f>SUMIFS('4.2'!$D$5:$D$43,'4.2'!$A$5:$A$43,$A40,'4.2'!$E$5:$E$43,M$5)</f>
        <v>0</v>
      </c>
      <c r="N40" s="1">
        <f>SUMIFS('4.2'!$D$5:$D$43,'4.2'!$A$5:$A$43,$A40,'4.2'!$E$5:$E$43,N$5)</f>
        <v>0</v>
      </c>
      <c r="O40" s="1">
        <f>SUMIFS('4.2'!$D$5:$D$43,'4.2'!$A$5:$A$43,$A40,'4.2'!$E$5:$E$43,O$5)</f>
        <v>0</v>
      </c>
      <c r="P40" s="1">
        <f>SUMIFS('4.2'!$D$5:$D$43,'4.2'!$A$5:$A$43,$A40,'4.2'!$E$5:$E$43,P$5)</f>
        <v>0</v>
      </c>
      <c r="Q40" s="1">
        <f>SUMIFS('4.2'!$D$5:$D$43,'4.2'!$A$5:$A$43,$A40,'4.2'!$E$5:$E$43,Q$5)</f>
        <v>0</v>
      </c>
      <c r="R40" s="1">
        <f>SUM(B40:Q40)</f>
        <v>0</v>
      </c>
    </row>
    <row r="41" spans="1:18" x14ac:dyDescent="0.2">
      <c r="A41" s="3" t="s">
        <v>241</v>
      </c>
      <c r="B41" s="1">
        <f>SUMIFS('4.2'!$D$5:$D$43,'4.2'!$A$5:$A$43,$A41,'4.2'!$E$5:$E$43,B$5)</f>
        <v>0</v>
      </c>
      <c r="C41" s="1">
        <f>SUMIFS('4.2'!$D$5:$D$43,'4.2'!$A$5:$A$43,$A41,'4.2'!$E$5:$E$43,C$5)</f>
        <v>0</v>
      </c>
      <c r="D41" s="1">
        <f>SUMIFS('4.2'!$D$5:$D$43,'4.2'!$A$5:$A$43,$A41,'4.2'!$E$5:$E$43,D$5)</f>
        <v>0</v>
      </c>
      <c r="E41" s="1">
        <f>SUMIFS('4.2'!$D$5:$D$43,'4.2'!$A$5:$A$43,$A41,'4.2'!$E$5:$E$43,E$5)</f>
        <v>0</v>
      </c>
      <c r="F41" s="1">
        <f>SUMIFS('4.2'!$D$5:$D$43,'4.2'!$A$5:$A$43,$A41,'4.2'!$E$5:$E$43,F$5)</f>
        <v>0</v>
      </c>
      <c r="G41" s="1">
        <f>SUMIFS('4.2'!$D$5:$D$43,'4.2'!$A$5:$A$43,$A41,'4.2'!$E$5:$E$43,G$5)</f>
        <v>0</v>
      </c>
      <c r="H41" s="1">
        <f>SUMIFS('4.2'!$D$5:$D$43,'4.2'!$A$5:$A$43,$A41,'4.2'!$E$5:$E$43,H$5)</f>
        <v>0</v>
      </c>
      <c r="I41" s="1">
        <f>SUMIFS('4.2'!$D$5:$D$43,'4.2'!$A$5:$A$43,$A41,'4.2'!$E$5:$E$43,I$5)</f>
        <v>0</v>
      </c>
      <c r="J41" s="1">
        <f>SUMIFS('4.2'!$D$5:$D$43,'4.2'!$A$5:$A$43,$A41,'4.2'!$E$5:$E$43,J$5)</f>
        <v>0</v>
      </c>
      <c r="K41" s="1">
        <f>SUMIFS('4.2'!$D$5:$D$43,'4.2'!$A$5:$A$43,$A41,'4.2'!$E$5:$E$43,K$5)</f>
        <v>0</v>
      </c>
      <c r="L41" s="1">
        <f>SUMIFS('4.2'!$D$5:$D$43,'4.2'!$A$5:$A$43,$A41,'4.2'!$E$5:$E$43,L$5)</f>
        <v>0</v>
      </c>
      <c r="M41" s="1">
        <f>SUMIFS('4.2'!$D$5:$D$43,'4.2'!$A$5:$A$43,$A41,'4.2'!$E$5:$E$43,M$5)</f>
        <v>0</v>
      </c>
      <c r="N41" s="1">
        <f>SUMIFS('4.2'!$D$5:$D$43,'4.2'!$A$5:$A$43,$A41,'4.2'!$E$5:$E$43,N$5)</f>
        <v>0</v>
      </c>
      <c r="O41" s="1">
        <f>SUMIFS('4.2'!$D$5:$D$43,'4.2'!$A$5:$A$43,$A41,'4.2'!$E$5:$E$43,O$5)</f>
        <v>0</v>
      </c>
      <c r="P41" s="1">
        <f>SUMIFS('4.2'!$D$5:$D$43,'4.2'!$A$5:$A$43,$A41,'4.2'!$E$5:$E$43,P$5)</f>
        <v>0</v>
      </c>
      <c r="Q41" s="1">
        <f>SUMIFS('4.2'!$D$5:$D$43,'4.2'!$A$5:$A$43,$A41,'4.2'!$E$5:$E$43,Q$5)</f>
        <v>0</v>
      </c>
      <c r="R41" s="1">
        <f>SUM(B41:Q41)</f>
        <v>0</v>
      </c>
    </row>
    <row r="42" spans="1:18" x14ac:dyDescent="0.2">
      <c r="A42" s="3" t="s">
        <v>242</v>
      </c>
      <c r="B42" s="1">
        <f>SUMIFS('4.2'!$D$5:$D$43,'4.2'!$A$5:$A$43,$A42,'4.2'!$E$5:$E$43,B$5)</f>
        <v>0</v>
      </c>
      <c r="C42" s="1">
        <f>SUMIFS('4.2'!$D$5:$D$43,'4.2'!$A$5:$A$43,$A42,'4.2'!$E$5:$E$43,C$5)</f>
        <v>0</v>
      </c>
      <c r="D42" s="1">
        <f>SUMIFS('4.2'!$D$5:$D$43,'4.2'!$A$5:$A$43,$A42,'4.2'!$E$5:$E$43,D$5)</f>
        <v>0</v>
      </c>
      <c r="E42" s="1">
        <f>SUMIFS('4.2'!$D$5:$D$43,'4.2'!$A$5:$A$43,$A42,'4.2'!$E$5:$E$43,E$5)</f>
        <v>0</v>
      </c>
      <c r="F42" s="1">
        <f>SUMIFS('4.2'!$D$5:$D$43,'4.2'!$A$5:$A$43,$A42,'4.2'!$E$5:$E$43,F$5)</f>
        <v>0</v>
      </c>
      <c r="G42" s="1">
        <f>SUMIFS('4.2'!$D$5:$D$43,'4.2'!$A$5:$A$43,$A42,'4.2'!$E$5:$E$43,G$5)</f>
        <v>0</v>
      </c>
      <c r="H42" s="1">
        <f>SUMIFS('4.2'!$D$5:$D$43,'4.2'!$A$5:$A$43,$A42,'4.2'!$E$5:$E$43,H$5)</f>
        <v>0</v>
      </c>
      <c r="I42" s="1">
        <f>SUMIFS('4.2'!$D$5:$D$43,'4.2'!$A$5:$A$43,$A42,'4.2'!$E$5:$E$43,I$5)</f>
        <v>0</v>
      </c>
      <c r="J42" s="1">
        <f>SUMIFS('4.2'!$D$5:$D$43,'4.2'!$A$5:$A$43,$A42,'4.2'!$E$5:$E$43,J$5)</f>
        <v>0</v>
      </c>
      <c r="K42" s="1">
        <f>SUMIFS('4.2'!$D$5:$D$43,'4.2'!$A$5:$A$43,$A42,'4.2'!$E$5:$E$43,K$5)</f>
        <v>0</v>
      </c>
      <c r="L42" s="1">
        <f>SUMIFS('4.2'!$D$5:$D$43,'4.2'!$A$5:$A$43,$A42,'4.2'!$E$5:$E$43,L$5)</f>
        <v>0</v>
      </c>
      <c r="M42" s="1">
        <f>SUMIFS('4.2'!$D$5:$D$43,'4.2'!$A$5:$A$43,$A42,'4.2'!$E$5:$E$43,M$5)</f>
        <v>0</v>
      </c>
      <c r="N42" s="1">
        <f>SUMIFS('4.2'!$D$5:$D$43,'4.2'!$A$5:$A$43,$A42,'4.2'!$E$5:$E$43,N$5)</f>
        <v>0</v>
      </c>
      <c r="O42" s="1">
        <f>SUMIFS('4.2'!$D$5:$D$43,'4.2'!$A$5:$A$43,$A42,'4.2'!$E$5:$E$43,O$5)</f>
        <v>0</v>
      </c>
      <c r="P42" s="1">
        <f>SUMIFS('4.2'!$D$5:$D$43,'4.2'!$A$5:$A$43,$A42,'4.2'!$E$5:$E$43,P$5)</f>
        <v>0</v>
      </c>
      <c r="Q42" s="1">
        <f>SUMIFS('4.2'!$D$5:$D$43,'4.2'!$A$5:$A$43,$A42,'4.2'!$E$5:$E$43,Q$5)</f>
        <v>0</v>
      </c>
      <c r="R42" s="1">
        <f>SUM(B42:Q42)</f>
        <v>0</v>
      </c>
    </row>
    <row r="43" spans="1:18" x14ac:dyDescent="0.2">
      <c r="A43" s="3" t="s">
        <v>178</v>
      </c>
      <c r="B43" s="1">
        <f>SUBTOTAL(9,B40:B42)</f>
        <v>0</v>
      </c>
      <c r="C43" s="1">
        <f t="shared" ref="C43:R43" si="5">SUBTOTAL(9,C40:C42)</f>
        <v>0</v>
      </c>
      <c r="D43" s="1">
        <f t="shared" si="5"/>
        <v>0</v>
      </c>
      <c r="E43" s="1">
        <f t="shared" si="5"/>
        <v>0</v>
      </c>
      <c r="F43" s="1">
        <f t="shared" si="5"/>
        <v>0</v>
      </c>
      <c r="G43" s="1">
        <f t="shared" si="5"/>
        <v>0</v>
      </c>
      <c r="H43" s="1">
        <f t="shared" si="5"/>
        <v>0</v>
      </c>
      <c r="I43" s="1">
        <f t="shared" si="5"/>
        <v>0</v>
      </c>
      <c r="J43" s="1">
        <f t="shared" si="5"/>
        <v>0</v>
      </c>
      <c r="K43" s="1">
        <f t="shared" si="5"/>
        <v>0</v>
      </c>
      <c r="L43" s="1">
        <f t="shared" si="5"/>
        <v>0</v>
      </c>
      <c r="M43" s="1">
        <f t="shared" si="5"/>
        <v>0</v>
      </c>
      <c r="N43" s="1">
        <f t="shared" si="5"/>
        <v>0</v>
      </c>
      <c r="O43" s="1">
        <f t="shared" si="5"/>
        <v>0</v>
      </c>
      <c r="P43" s="1">
        <f t="shared" si="5"/>
        <v>0</v>
      </c>
      <c r="Q43" s="1">
        <f t="shared" si="5"/>
        <v>0</v>
      </c>
      <c r="R43" s="1">
        <f t="shared" si="5"/>
        <v>0</v>
      </c>
    </row>
    <row r="44" spans="1:18" x14ac:dyDescent="0.2">
      <c r="A44" s="2" t="s">
        <v>214</v>
      </c>
      <c r="B44" s="1">
        <f t="shared" ref="B44:R44" si="6">SUBTOTAL(9,B6:B43)</f>
        <v>41763307.516523667</v>
      </c>
      <c r="C44" s="1">
        <f t="shared" si="6"/>
        <v>1688818.5</v>
      </c>
      <c r="D44" s="1">
        <f t="shared" si="6"/>
        <v>77424899.481571272</v>
      </c>
      <c r="E44" s="1">
        <f t="shared" si="6"/>
        <v>3093774.8448518557</v>
      </c>
      <c r="F44" s="1">
        <f t="shared" si="6"/>
        <v>0</v>
      </c>
      <c r="G44" s="1">
        <f t="shared" si="6"/>
        <v>67149077.008202255</v>
      </c>
      <c r="H44" s="1">
        <f t="shared" si="6"/>
        <v>0</v>
      </c>
      <c r="I44" s="1">
        <f t="shared" si="6"/>
        <v>41048683.699776433</v>
      </c>
      <c r="J44" s="1">
        <f t="shared" si="6"/>
        <v>14096957.209778897</v>
      </c>
      <c r="K44" s="1">
        <f t="shared" si="6"/>
        <v>0</v>
      </c>
      <c r="L44" s="1">
        <f t="shared" si="6"/>
        <v>0</v>
      </c>
      <c r="M44" s="1">
        <f t="shared" si="6"/>
        <v>0</v>
      </c>
      <c r="N44" s="1">
        <f t="shared" si="6"/>
        <v>0</v>
      </c>
      <c r="O44" s="1">
        <f t="shared" si="6"/>
        <v>0</v>
      </c>
      <c r="P44" s="1">
        <f t="shared" si="6"/>
        <v>0</v>
      </c>
      <c r="Q44" s="1">
        <f t="shared" si="6"/>
        <v>6040237.4068425493</v>
      </c>
      <c r="R44" s="1">
        <f t="shared" si="6"/>
        <v>252305755.66754699</v>
      </c>
    </row>
    <row r="46" spans="1:18" s="5" customFormat="1" x14ac:dyDescent="0.2">
      <c r="A46" s="5" t="s">
        <v>225</v>
      </c>
      <c r="B46" s="5" t="s">
        <v>226</v>
      </c>
      <c r="M46" s="5" t="s">
        <v>227</v>
      </c>
      <c r="N46" s="5" t="s">
        <v>228</v>
      </c>
    </row>
    <row r="47" spans="1:18" s="9" customFormat="1" ht="63.75" x14ac:dyDescent="0.2">
      <c r="B47" s="18" t="str">
        <f t="array" ref="B47:O47">TRANSPOSE(A90:A103)</f>
        <v>Substations 1841 Account</v>
      </c>
      <c r="C47" s="18" t="str">
        <v>ECC</v>
      </c>
      <c r="D47" s="18" t="str">
        <v>SCADA</v>
      </c>
      <c r="E47" s="18" t="str">
        <v>Primary &amp; Secondary</v>
      </c>
      <c r="F47" s="18" t="str">
        <v>Distribution Facilities</v>
      </c>
      <c r="G47" s="18" t="str">
        <v>Distribution Lines</v>
      </c>
      <c r="H47" s="18" t="str">
        <v>Distribution Network</v>
      </c>
      <c r="I47" s="18" t="str">
        <v>Transportation</v>
      </c>
      <c r="J47" s="18" t="str">
        <v>Labour</v>
      </c>
      <c r="K47" s="18" t="str">
        <v>Head Office</v>
      </c>
      <c r="L47" s="18" t="str">
        <v>Contributions Related Distribution Plant</v>
      </c>
      <c r="M47" s="18" t="str">
        <v>Net Plant</v>
      </c>
      <c r="N47" s="18" t="str">
        <v>Rate Base Excluding WC</v>
      </c>
      <c r="O47" s="18" t="str">
        <v>O&amp;M</v>
      </c>
      <c r="P47" s="18"/>
      <c r="Q47" s="18"/>
      <c r="R47" s="18" t="s">
        <v>214</v>
      </c>
    </row>
    <row r="48" spans="1:18" x14ac:dyDescent="0.2">
      <c r="A48" s="1" t="s">
        <v>129</v>
      </c>
    </row>
    <row r="49" spans="1:18" x14ac:dyDescent="0.2">
      <c r="A49" s="3" t="s">
        <v>172</v>
      </c>
      <c r="B49" s="1">
        <f>SUMIFS('6.1'!$L$6:$L$73,Assets_PresHeader,$A49,Assets_BasisFunc,B$47)</f>
        <v>0</v>
      </c>
      <c r="C49" s="1">
        <f>SUMIFS('6.1'!$L$6:$L$73,Assets_PresHeader,$A49,Assets_BasisFunc,C$47)</f>
        <v>0</v>
      </c>
      <c r="D49" s="1">
        <f>SUMIFS('6.1'!$L$6:$L$73,Assets_PresHeader,$A49,Assets_BasisFunc,D$47)</f>
        <v>0</v>
      </c>
      <c r="E49" s="1">
        <f>SUMIFS('6.1'!$L$6:$L$73,Assets_PresHeader,$A49,Assets_BasisFunc,E$47)</f>
        <v>0</v>
      </c>
      <c r="F49" s="1">
        <f>SUMIFS('6.1'!$L$6:$L$73,Assets_PresHeader,$A49,Assets_BasisFunc,F$47)</f>
        <v>0</v>
      </c>
      <c r="G49" s="1">
        <f>SUMIFS('6.1'!$L$6:$L$73,Assets_PresHeader,$A49,Assets_BasisFunc,G$47)</f>
        <v>0</v>
      </c>
      <c r="H49" s="1">
        <f>SUMIFS('6.1'!$L$6:$L$73,Assets_PresHeader,$A49,Assets_BasisFunc,H$47)</f>
        <v>0</v>
      </c>
      <c r="I49" s="1">
        <f>SUMIFS('6.1'!$L$6:$L$73,Assets_PresHeader,$A49,Assets_BasisFunc,I$47)</f>
        <v>0</v>
      </c>
      <c r="J49" s="1">
        <f>SUMIFS('6.1'!$L$6:$L$73,Assets_PresHeader,$A49,Assets_BasisFunc,J$47)</f>
        <v>0</v>
      </c>
      <c r="K49" s="1">
        <f>SUMIFS('6.1'!$L$6:$L$73,Assets_PresHeader,$A49,Assets_BasisFunc,K$47)</f>
        <v>0</v>
      </c>
      <c r="L49" s="1">
        <f>SUMIFS('6.1'!$L$6:$L$73,Assets_PresHeader,$A49,Assets_BasisFunc,L$47)</f>
        <v>0</v>
      </c>
      <c r="M49" s="1">
        <f>SUMIFS('6.1'!$L$6:$L$73,Assets_PresHeader,$A49,Assets_BasisFunc,M$47)</f>
        <v>0</v>
      </c>
      <c r="N49" s="1">
        <f>SUMIFS('6.1'!$L$6:$L$73,Assets_PresHeader,$A49,Assets_BasisFunc,N$47)</f>
        <v>0</v>
      </c>
      <c r="O49" s="1">
        <f>SUMIFS('6.1'!$L$6:$L$73,Assets_PresHeader,$A49,Assets_BasisFunc,O$47)</f>
        <v>0</v>
      </c>
      <c r="P49" s="1">
        <f>SUMIFS('6.1'!$L$6:$L$73,Assets_PresHeader,$A49,Assets_BasisFunc,P$47)</f>
        <v>0</v>
      </c>
      <c r="Q49" s="1">
        <f>SUMIFS('6.1'!$L$6:$L$73,Assets_PresHeader,$A49,Assets_BasisFunc,Q$47)</f>
        <v>0</v>
      </c>
      <c r="R49" s="1">
        <f>SUM(B49:Q49)</f>
        <v>0</v>
      </c>
    </row>
    <row r="50" spans="1:18" x14ac:dyDescent="0.2">
      <c r="A50" s="3" t="s">
        <v>173</v>
      </c>
    </row>
    <row r="51" spans="1:18" x14ac:dyDescent="0.2">
      <c r="A51" s="4" t="s">
        <v>13</v>
      </c>
      <c r="B51" s="1">
        <f>SUMIFS('6.1'!$L$6:$L$73,Assets_PresHeader,$A51,Assets_BasisFunc,B$47)</f>
        <v>40954555.43530748</v>
      </c>
      <c r="C51" s="1">
        <f>SUMIFS('6.1'!$L$6:$L$73,Assets_PresHeader,$A51,Assets_BasisFunc,C$47)</f>
        <v>0</v>
      </c>
      <c r="D51" s="1">
        <f>SUMIFS('6.1'!$L$6:$L$73,Assets_PresHeader,$A51,Assets_BasisFunc,D$47)</f>
        <v>0</v>
      </c>
      <c r="E51" s="1">
        <f>SUMIFS('6.1'!$L$6:$L$73,Assets_PresHeader,$A51,Assets_BasisFunc,E$47)</f>
        <v>0</v>
      </c>
      <c r="F51" s="1">
        <f>SUMIFS('6.1'!$L$6:$L$73,Assets_PresHeader,$A51,Assets_BasisFunc,F$47)</f>
        <v>0</v>
      </c>
      <c r="G51" s="1">
        <f>SUMIFS('6.1'!$L$6:$L$73,Assets_PresHeader,$A51,Assets_BasisFunc,G$47)</f>
        <v>0</v>
      </c>
      <c r="H51" s="1">
        <f>SUMIFS('6.1'!$L$6:$L$73,Assets_PresHeader,$A51,Assets_BasisFunc,H$47)</f>
        <v>0</v>
      </c>
      <c r="I51" s="1">
        <f>SUMIFS('6.1'!$L$6:$L$73,Assets_PresHeader,$A51,Assets_BasisFunc,I$47)</f>
        <v>0</v>
      </c>
      <c r="J51" s="1">
        <f>SUMIFS('6.1'!$L$6:$L$73,Assets_PresHeader,$A51,Assets_BasisFunc,J$47)</f>
        <v>0</v>
      </c>
      <c r="K51" s="1">
        <f>SUMIFS('6.1'!$L$6:$L$73,Assets_PresHeader,$A51,Assets_BasisFunc,K$47)</f>
        <v>0</v>
      </c>
      <c r="L51" s="1">
        <f>SUMIFS('6.1'!$L$6:$L$73,Assets_PresHeader,$A51,Assets_BasisFunc,L$47)</f>
        <v>0</v>
      </c>
      <c r="M51" s="1">
        <f>SUMIFS('6.1'!$L$6:$L$73,Assets_PresHeader,$A51,Assets_BasisFunc,M$47)</f>
        <v>0</v>
      </c>
      <c r="N51" s="1">
        <f>SUMIFS('6.1'!$L$6:$L$73,Assets_PresHeader,$A51,Assets_BasisFunc,N$47)</f>
        <v>0</v>
      </c>
      <c r="O51" s="1">
        <f>SUMIFS('6.1'!$L$6:$L$73,Assets_PresHeader,$A51,Assets_BasisFunc,O$47)</f>
        <v>0</v>
      </c>
      <c r="P51" s="1">
        <f>SUMIFS('6.1'!$L$6:$L$73,Assets_PresHeader,$A51,Assets_BasisFunc,P$47)</f>
        <v>0</v>
      </c>
      <c r="Q51" s="1">
        <f>SUMIFS('6.1'!$L$6:$L$73,Assets_PresHeader,$A51,Assets_BasisFunc,Q$47)</f>
        <v>0</v>
      </c>
      <c r="R51" s="1">
        <f>SUM(B51:Q51)</f>
        <v>40954555.43530748</v>
      </c>
    </row>
    <row r="52" spans="1:18" x14ac:dyDescent="0.2">
      <c r="A52" s="4" t="s">
        <v>140</v>
      </c>
      <c r="B52" s="1">
        <f>SUMIFS('6.1'!$L$6:$L$73,Assets_PresHeader,$A52,Assets_BasisFunc,B$47)</f>
        <v>0</v>
      </c>
      <c r="C52" s="1">
        <f>SUMIFS('6.1'!$L$6:$L$73,Assets_PresHeader,$A52,Assets_BasisFunc,C$47)</f>
        <v>0</v>
      </c>
      <c r="D52" s="1">
        <f>SUMIFS('6.1'!$L$6:$L$73,Assets_PresHeader,$A52,Assets_BasisFunc,D$47)</f>
        <v>0</v>
      </c>
      <c r="E52" s="1">
        <f>SUMIFS('6.1'!$L$6:$L$73,Assets_PresHeader,$A52,Assets_BasisFunc,E$47)</f>
        <v>133622830.9322065</v>
      </c>
      <c r="F52" s="1">
        <f>SUMIFS('6.1'!$L$6:$L$73,Assets_PresHeader,$A52,Assets_BasisFunc,F$47)</f>
        <v>0</v>
      </c>
      <c r="G52" s="1">
        <f>SUMIFS('6.1'!$L$6:$L$73,Assets_PresHeader,$A52,Assets_BasisFunc,G$47)</f>
        <v>0</v>
      </c>
      <c r="H52" s="1">
        <f>SUMIFS('6.1'!$L$6:$L$73,Assets_PresHeader,$A52,Assets_BasisFunc,H$47)</f>
        <v>3281871.6965000001</v>
      </c>
      <c r="I52" s="1">
        <f>SUMIFS('6.1'!$L$6:$L$73,Assets_PresHeader,$A52,Assets_BasisFunc,I$47)</f>
        <v>0</v>
      </c>
      <c r="J52" s="1">
        <f>SUMIFS('6.1'!$L$6:$L$73,Assets_PresHeader,$A52,Assets_BasisFunc,J$47)</f>
        <v>0</v>
      </c>
      <c r="K52" s="1">
        <f>SUMIFS('6.1'!$L$6:$L$73,Assets_PresHeader,$A52,Assets_BasisFunc,K$47)</f>
        <v>0</v>
      </c>
      <c r="L52" s="1">
        <f>SUMIFS('6.1'!$L$6:$L$73,Assets_PresHeader,$A52,Assets_BasisFunc,L$47)</f>
        <v>0</v>
      </c>
      <c r="M52" s="1">
        <f>SUMIFS('6.1'!$L$6:$L$73,Assets_PresHeader,$A52,Assets_BasisFunc,M$47)</f>
        <v>0</v>
      </c>
      <c r="N52" s="1">
        <f>SUMIFS('6.1'!$L$6:$L$73,Assets_PresHeader,$A52,Assets_BasisFunc,N$47)</f>
        <v>0</v>
      </c>
      <c r="O52" s="1">
        <f>SUMIFS('6.1'!$L$6:$L$73,Assets_PresHeader,$A52,Assets_BasisFunc,O$47)</f>
        <v>0</v>
      </c>
      <c r="P52" s="1">
        <f>SUMIFS('6.1'!$L$6:$L$73,Assets_PresHeader,$A52,Assets_BasisFunc,P$47)</f>
        <v>0</v>
      </c>
      <c r="Q52" s="1">
        <f>SUMIFS('6.1'!$L$6:$L$73,Assets_PresHeader,$A52,Assets_BasisFunc,Q$47)</f>
        <v>0</v>
      </c>
      <c r="R52" s="1">
        <f>SUM(B52:Q52)</f>
        <v>136904702.62870649</v>
      </c>
    </row>
    <row r="53" spans="1:18" x14ac:dyDescent="0.2">
      <c r="A53" s="4" t="s">
        <v>141</v>
      </c>
      <c r="B53" s="1">
        <f>SUMIFS('6.1'!$L$6:$L$73,Assets_PresHeader,$A53,Assets_BasisFunc,B$47)</f>
        <v>0</v>
      </c>
      <c r="C53" s="1">
        <f>SUMIFS('6.1'!$L$6:$L$73,Assets_PresHeader,$A53,Assets_BasisFunc,C$47)</f>
        <v>0</v>
      </c>
      <c r="D53" s="1">
        <f>SUMIFS('6.1'!$L$6:$L$73,Assets_PresHeader,$A53,Assets_BasisFunc,D$47)</f>
        <v>4810618.3750526924</v>
      </c>
      <c r="E53" s="1">
        <f>SUMIFS('6.1'!$L$6:$L$73,Assets_PresHeader,$A53,Assets_BasisFunc,E$47)</f>
        <v>0</v>
      </c>
      <c r="F53" s="1">
        <f>SUMIFS('6.1'!$L$6:$L$73,Assets_PresHeader,$A53,Assets_BasisFunc,F$47)</f>
        <v>0</v>
      </c>
      <c r="G53" s="1">
        <f>SUMIFS('6.1'!$L$6:$L$73,Assets_PresHeader,$A53,Assets_BasisFunc,G$47)</f>
        <v>0</v>
      </c>
      <c r="H53" s="1">
        <f>SUMIFS('6.1'!$L$6:$L$73,Assets_PresHeader,$A53,Assets_BasisFunc,H$47)</f>
        <v>0</v>
      </c>
      <c r="I53" s="1">
        <f>SUMIFS('6.1'!$L$6:$L$73,Assets_PresHeader,$A53,Assets_BasisFunc,I$47)</f>
        <v>0</v>
      </c>
      <c r="J53" s="1">
        <f>SUMIFS('6.1'!$L$6:$L$73,Assets_PresHeader,$A53,Assets_BasisFunc,J$47)</f>
        <v>0</v>
      </c>
      <c r="K53" s="1">
        <f>SUMIFS('6.1'!$L$6:$L$73,Assets_PresHeader,$A53,Assets_BasisFunc,K$47)</f>
        <v>0</v>
      </c>
      <c r="L53" s="1">
        <f>SUMIFS('6.1'!$L$6:$L$73,Assets_PresHeader,$A53,Assets_BasisFunc,L$47)</f>
        <v>0</v>
      </c>
      <c r="M53" s="1">
        <f>SUMIFS('6.1'!$L$6:$L$73,Assets_PresHeader,$A53,Assets_BasisFunc,M$47)</f>
        <v>0</v>
      </c>
      <c r="N53" s="1">
        <f>SUMIFS('6.1'!$L$6:$L$73,Assets_PresHeader,$A53,Assets_BasisFunc,N$47)</f>
        <v>0</v>
      </c>
      <c r="O53" s="1">
        <f>SUMIFS('6.1'!$L$6:$L$73,Assets_PresHeader,$A53,Assets_BasisFunc,O$47)</f>
        <v>0</v>
      </c>
      <c r="P53" s="1">
        <f>SUMIFS('6.1'!$L$6:$L$73,Assets_PresHeader,$A53,Assets_BasisFunc,P$47)</f>
        <v>0</v>
      </c>
      <c r="Q53" s="1">
        <f>SUMIFS('6.1'!$L$6:$L$73,Assets_PresHeader,$A53,Assets_BasisFunc,Q$47)</f>
        <v>0</v>
      </c>
      <c r="R53" s="1">
        <f>SUM(B53:Q53)</f>
        <v>4810618.3750526924</v>
      </c>
    </row>
    <row r="54" spans="1:18" x14ac:dyDescent="0.2">
      <c r="A54" s="4" t="s">
        <v>142</v>
      </c>
      <c r="B54" s="1">
        <f>SUMIFS('6.1'!$L$6:$L$73,Assets_PresHeader,$A54,Assets_BasisFunc,B$47)</f>
        <v>0</v>
      </c>
      <c r="C54" s="1">
        <f>SUMIFS('6.1'!$L$6:$L$73,Assets_PresHeader,$A54,Assets_BasisFunc,C$47)</f>
        <v>0</v>
      </c>
      <c r="D54" s="1">
        <f>SUMIFS('6.1'!$L$6:$L$73,Assets_PresHeader,$A54,Assets_BasisFunc,D$47)</f>
        <v>0</v>
      </c>
      <c r="E54" s="1">
        <f>SUMIFS('6.1'!$L$6:$L$73,Assets_PresHeader,$A54,Assets_BasisFunc,E$47)</f>
        <v>0</v>
      </c>
      <c r="F54" s="1">
        <f>SUMIFS('6.1'!$L$6:$L$73,Assets_PresHeader,$A54,Assets_BasisFunc,F$47)</f>
        <v>0</v>
      </c>
      <c r="G54" s="1">
        <f>SUMIFS('6.1'!$L$6:$L$73,Assets_PresHeader,$A54,Assets_BasisFunc,G$47)</f>
        <v>0</v>
      </c>
      <c r="H54" s="1">
        <f>SUMIFS('6.1'!$L$6:$L$73,Assets_PresHeader,$A54,Assets_BasisFunc,H$47)</f>
        <v>0</v>
      </c>
      <c r="I54" s="1">
        <f>SUMIFS('6.1'!$L$6:$L$73,Assets_PresHeader,$A54,Assets_BasisFunc,I$47)</f>
        <v>0</v>
      </c>
      <c r="J54" s="1">
        <f>SUMIFS('6.1'!$L$6:$L$73,Assets_PresHeader,$A54,Assets_BasisFunc,J$47)</f>
        <v>0</v>
      </c>
      <c r="K54" s="1">
        <f>SUMIFS('6.1'!$L$6:$L$73,Assets_PresHeader,$A54,Assets_BasisFunc,K$47)</f>
        <v>0</v>
      </c>
      <c r="L54" s="1">
        <f>SUMIFS('6.1'!$L$6:$L$73,Assets_PresHeader,$A54,Assets_BasisFunc,L$47)</f>
        <v>0</v>
      </c>
      <c r="M54" s="1">
        <f>SUMIFS('6.1'!$L$6:$L$73,Assets_PresHeader,$A54,Assets_BasisFunc,M$47)</f>
        <v>0</v>
      </c>
      <c r="N54" s="1">
        <f>SUMIFS('6.1'!$L$6:$L$73,Assets_PresHeader,$A54,Assets_BasisFunc,N$47)</f>
        <v>0</v>
      </c>
      <c r="O54" s="1">
        <f>SUMIFS('6.1'!$L$6:$L$73,Assets_PresHeader,$A54,Assets_BasisFunc,O$47)</f>
        <v>0</v>
      </c>
      <c r="P54" s="1">
        <f>SUMIFS('6.1'!$L$6:$L$73,Assets_PresHeader,$A54,Assets_BasisFunc,P$47)</f>
        <v>0</v>
      </c>
      <c r="Q54" s="1">
        <f>SUMIFS('6.1'!$L$6:$L$73,Assets_PresHeader,$A54,Assets_BasisFunc,Q$47)</f>
        <v>0</v>
      </c>
      <c r="R54" s="1">
        <f>SUM(B54:Q54)</f>
        <v>0</v>
      </c>
    </row>
    <row r="55" spans="1:18" x14ac:dyDescent="0.2">
      <c r="A55" s="4" t="s">
        <v>143</v>
      </c>
      <c r="B55" s="1">
        <f>SUMIFS('6.1'!$L$6:$L$73,Assets_PresHeader,$A55,Assets_BasisFunc,B$47)</f>
        <v>0</v>
      </c>
      <c r="C55" s="1">
        <f>SUMIFS('6.1'!$L$6:$L$73,Assets_PresHeader,$A55,Assets_BasisFunc,C$47)</f>
        <v>0</v>
      </c>
      <c r="D55" s="1">
        <f>SUMIFS('6.1'!$L$6:$L$73,Assets_PresHeader,$A55,Assets_BasisFunc,D$47)</f>
        <v>0</v>
      </c>
      <c r="E55" s="1">
        <f>SUMIFS('6.1'!$L$6:$L$73,Assets_PresHeader,$A55,Assets_BasisFunc,E$47)</f>
        <v>0</v>
      </c>
      <c r="F55" s="1">
        <f>SUMIFS('6.1'!$L$6:$L$73,Assets_PresHeader,$A55,Assets_BasisFunc,F$47)</f>
        <v>0</v>
      </c>
      <c r="G55" s="1">
        <f>SUMIFS('6.1'!$L$6:$L$73,Assets_PresHeader,$A55,Assets_BasisFunc,G$47)</f>
        <v>0</v>
      </c>
      <c r="H55" s="1">
        <f>SUMIFS('6.1'!$L$6:$L$73,Assets_PresHeader,$A55,Assets_BasisFunc,H$47)</f>
        <v>0</v>
      </c>
      <c r="I55" s="1">
        <f>SUMIFS('6.1'!$L$6:$L$73,Assets_PresHeader,$A55,Assets_BasisFunc,I$47)</f>
        <v>0</v>
      </c>
      <c r="J55" s="1">
        <f>SUMIFS('6.1'!$L$6:$L$73,Assets_PresHeader,$A55,Assets_BasisFunc,J$47)</f>
        <v>0</v>
      </c>
      <c r="K55" s="1">
        <f>SUMIFS('6.1'!$L$6:$L$73,Assets_PresHeader,$A55,Assets_BasisFunc,K$47)</f>
        <v>0</v>
      </c>
      <c r="L55" s="1">
        <f>SUMIFS('6.1'!$L$6:$L$73,Assets_PresHeader,$A55,Assets_BasisFunc,L$47)</f>
        <v>0</v>
      </c>
      <c r="M55" s="1">
        <f>SUMIFS('6.1'!$L$6:$L$73,Assets_PresHeader,$A55,Assets_BasisFunc,M$47)</f>
        <v>0</v>
      </c>
      <c r="N55" s="1">
        <f>SUMIFS('6.1'!$L$6:$L$73,Assets_PresHeader,$A55,Assets_BasisFunc,N$47)</f>
        <v>0</v>
      </c>
      <c r="O55" s="1">
        <f>SUMIFS('6.1'!$L$6:$L$73,Assets_PresHeader,$A55,Assets_BasisFunc,O$47)</f>
        <v>0</v>
      </c>
      <c r="P55" s="1">
        <f>SUMIFS('6.1'!$L$6:$L$73,Assets_PresHeader,$A55,Assets_BasisFunc,P$47)</f>
        <v>0</v>
      </c>
      <c r="Q55" s="1">
        <f>SUMIFS('6.1'!$L$6:$L$73,Assets_PresHeader,$A55,Assets_BasisFunc,Q$47)</f>
        <v>0</v>
      </c>
      <c r="R55" s="1">
        <f>SUM(B55:Q55)</f>
        <v>0</v>
      </c>
    </row>
    <row r="56" spans="1:18" x14ac:dyDescent="0.2">
      <c r="A56" s="4" t="s">
        <v>174</v>
      </c>
      <c r="B56" s="1">
        <f t="shared" ref="B56:P56" si="7">SUBTOTAL(9,B50:B55)</f>
        <v>40954555.43530748</v>
      </c>
      <c r="C56" s="1">
        <f t="shared" si="7"/>
        <v>0</v>
      </c>
      <c r="D56" s="1">
        <f t="shared" si="7"/>
        <v>4810618.3750526924</v>
      </c>
      <c r="E56" s="1">
        <f t="shared" si="7"/>
        <v>133622830.9322065</v>
      </c>
      <c r="F56" s="1">
        <f t="shared" si="7"/>
        <v>0</v>
      </c>
      <c r="G56" s="1">
        <f t="shared" si="7"/>
        <v>0</v>
      </c>
      <c r="H56" s="1">
        <f t="shared" si="7"/>
        <v>3281871.6965000001</v>
      </c>
      <c r="I56" s="1">
        <f t="shared" si="7"/>
        <v>0</v>
      </c>
      <c r="J56" s="1">
        <f t="shared" si="7"/>
        <v>0</v>
      </c>
      <c r="K56" s="1">
        <f t="shared" si="7"/>
        <v>0</v>
      </c>
      <c r="L56" s="1">
        <f t="shared" si="7"/>
        <v>0</v>
      </c>
      <c r="M56" s="1">
        <f t="shared" si="7"/>
        <v>0</v>
      </c>
      <c r="N56" s="1">
        <f t="shared" si="7"/>
        <v>0</v>
      </c>
      <c r="O56" s="1">
        <f t="shared" si="7"/>
        <v>0</v>
      </c>
      <c r="P56" s="1">
        <f t="shared" si="7"/>
        <v>0</v>
      </c>
      <c r="Q56" s="1">
        <f>SUBTOTAL(9,Q50:Q55)</f>
        <v>0</v>
      </c>
      <c r="R56" s="1">
        <f>SUBTOTAL(9,R50:R55)</f>
        <v>182669876.43906665</v>
      </c>
    </row>
    <row r="57" spans="1:18" x14ac:dyDescent="0.2">
      <c r="A57" s="3" t="s">
        <v>175</v>
      </c>
      <c r="B57" s="1">
        <f>SUMIFS('6.1'!$L$6:$L$73,Assets_PresHeader,$A57,Assets_BasisFunc,B$47)</f>
        <v>0</v>
      </c>
      <c r="C57" s="1">
        <f>SUMIFS('6.1'!$L$6:$L$73,Assets_PresHeader,$A57,Assets_BasisFunc,C$47)</f>
        <v>812642.62653165346</v>
      </c>
      <c r="D57" s="1">
        <f>SUMIFS('6.1'!$L$6:$L$73,Assets_PresHeader,$A57,Assets_BasisFunc,D$47)</f>
        <v>0</v>
      </c>
      <c r="E57" s="1">
        <f>SUMIFS('6.1'!$L$6:$L$73,Assets_PresHeader,$A57,Assets_BasisFunc,E$47)</f>
        <v>0</v>
      </c>
      <c r="F57" s="1">
        <f>SUMIFS('6.1'!$L$6:$L$73,Assets_PresHeader,$A57,Assets_BasisFunc,F$47)</f>
        <v>0</v>
      </c>
      <c r="G57" s="1">
        <f>SUMIFS('6.1'!$L$6:$L$73,Assets_PresHeader,$A57,Assets_BasisFunc,G$47)</f>
        <v>0</v>
      </c>
      <c r="H57" s="1">
        <f>SUMIFS('6.1'!$L$6:$L$73,Assets_PresHeader,$A57,Assets_BasisFunc,H$47)</f>
        <v>6954281.6730475742</v>
      </c>
      <c r="I57" s="1">
        <f>SUMIFS('6.1'!$L$6:$L$73,Assets_PresHeader,$A57,Assets_BasisFunc,I$47)</f>
        <v>8147199.5919343382</v>
      </c>
      <c r="J57" s="1">
        <f>SUMIFS('6.1'!$L$6:$L$73,Assets_PresHeader,$A57,Assets_BasisFunc,J$47)</f>
        <v>4936330.9624180421</v>
      </c>
      <c r="K57" s="1">
        <f>SUMIFS('6.1'!$L$6:$L$73,Assets_PresHeader,$A57,Assets_BasisFunc,K$47)</f>
        <v>3228821.6453946284</v>
      </c>
      <c r="L57" s="1">
        <f>SUMIFS('6.1'!$L$6:$L$73,Assets_PresHeader,$A57,Assets_BasisFunc,L$47)</f>
        <v>0</v>
      </c>
      <c r="M57" s="1">
        <f>SUMIFS('6.1'!$L$6:$L$73,Assets_PresHeader,$A57,Assets_BasisFunc,M$47)</f>
        <v>0</v>
      </c>
      <c r="N57" s="1">
        <f>SUMIFS('6.1'!$L$6:$L$73,Assets_PresHeader,$A57,Assets_BasisFunc,N$47)</f>
        <v>0</v>
      </c>
      <c r="O57" s="1">
        <f>SUMIFS('6.1'!$L$6:$L$73,Assets_PresHeader,$A57,Assets_BasisFunc,O$47)</f>
        <v>0</v>
      </c>
      <c r="P57" s="1">
        <f>SUMIFS('6.1'!$L$6:$L$73,Assets_PresHeader,$A57,Assets_BasisFunc,P$47)</f>
        <v>0</v>
      </c>
      <c r="Q57" s="1">
        <f>SUMIFS('6.1'!$L$6:$L$73,Assets_PresHeader,$A57,Assets_BasisFunc,Q$47)</f>
        <v>0</v>
      </c>
      <c r="R57" s="1">
        <f>SUM(B57:Q57)</f>
        <v>24079276.499326233</v>
      </c>
    </row>
    <row r="58" spans="1:18" x14ac:dyDescent="0.2">
      <c r="A58" s="3" t="s">
        <v>213</v>
      </c>
      <c r="B58" s="1">
        <f t="shared" ref="B58:P58" si="8">SUBTOTAL(9,B48:B57)</f>
        <v>40954555.43530748</v>
      </c>
      <c r="C58" s="1">
        <f t="shared" si="8"/>
        <v>812642.62653165346</v>
      </c>
      <c r="D58" s="1">
        <f t="shared" si="8"/>
        <v>4810618.3750526924</v>
      </c>
      <c r="E58" s="1">
        <f t="shared" si="8"/>
        <v>133622830.9322065</v>
      </c>
      <c r="F58" s="1">
        <f t="shared" si="8"/>
        <v>0</v>
      </c>
      <c r="G58" s="1">
        <f t="shared" si="8"/>
        <v>0</v>
      </c>
      <c r="H58" s="1">
        <f t="shared" si="8"/>
        <v>10236153.369547574</v>
      </c>
      <c r="I58" s="1">
        <f t="shared" si="8"/>
        <v>8147199.5919343382</v>
      </c>
      <c r="J58" s="1">
        <f t="shared" si="8"/>
        <v>4936330.9624180421</v>
      </c>
      <c r="K58" s="1">
        <f t="shared" si="8"/>
        <v>3228821.6453946284</v>
      </c>
      <c r="L58" s="1">
        <f t="shared" si="8"/>
        <v>0</v>
      </c>
      <c r="M58" s="1">
        <f t="shared" si="8"/>
        <v>0</v>
      </c>
      <c r="N58" s="1">
        <f t="shared" si="8"/>
        <v>0</v>
      </c>
      <c r="O58" s="1">
        <f t="shared" si="8"/>
        <v>0</v>
      </c>
      <c r="P58" s="1">
        <f t="shared" si="8"/>
        <v>0</v>
      </c>
      <c r="Q58" s="1">
        <f>SUBTOTAL(9,Q48:Q57)</f>
        <v>0</v>
      </c>
      <c r="R58" s="1">
        <f>SUBTOTAL(9,R48:R57)</f>
        <v>206749152.93839288</v>
      </c>
    </row>
    <row r="59" spans="1:18" x14ac:dyDescent="0.2">
      <c r="A59" s="2" t="s">
        <v>176</v>
      </c>
      <c r="B59" s="1">
        <f>-SUMIFS('6.2'!$F$21:$F$22,'6.2'!$G$21:$G$22,B$47)</f>
        <v>0</v>
      </c>
      <c r="C59" s="1">
        <f>-SUMIFS('6.2'!$F$21:$F$22,'6.2'!$G$21:$G$22,C$47)</f>
        <v>0</v>
      </c>
      <c r="D59" s="1">
        <f>-SUMIFS('6.2'!$F$21:$F$22,'6.2'!$G$21:$G$22,D$47)</f>
        <v>0</v>
      </c>
      <c r="E59" s="1">
        <f>-SUMIFS('6.2'!$F$21:$F$22,'6.2'!$G$21:$G$22,E$47)</f>
        <v>0</v>
      </c>
      <c r="F59" s="1">
        <f>-SUMIFS('6.2'!$F$21:$F$22,'6.2'!$G$21:$G$22,F$47)</f>
        <v>0</v>
      </c>
      <c r="G59" s="1">
        <f>-SUMIFS('6.2'!$F$21:$F$22,'6.2'!$G$21:$G$22,G$47)</f>
        <v>0</v>
      </c>
      <c r="H59" s="1">
        <f>-SUMIFS('6.2'!$F$21:$F$22,'6.2'!$G$21:$G$22,H$47)</f>
        <v>0</v>
      </c>
      <c r="I59" s="1">
        <f>-SUMIFS('6.2'!$F$21:$F$22,'6.2'!$G$21:$G$22,I$47)</f>
        <v>0</v>
      </c>
      <c r="J59" s="1">
        <f>-SUMIFS('6.2'!$F$21:$F$22,'6.2'!$G$21:$G$22,J$47)</f>
        <v>0</v>
      </c>
      <c r="K59" s="1">
        <f>-SUMIFS('6.2'!$F$21:$F$22,'6.2'!$G$21:$G$22,K$47)</f>
        <v>0</v>
      </c>
      <c r="L59" s="1">
        <f>-SUMIFS('6.2'!$F$21:$F$22,'6.2'!$G$21:$G$22,L$47)</f>
        <v>40757067.704636998</v>
      </c>
      <c r="M59" s="1">
        <f>-SUMIFS('6.2'!$F$21:$F$22,'6.2'!$G$21:$G$22,M$47)</f>
        <v>0</v>
      </c>
      <c r="N59" s="1">
        <f>-SUMIFS('6.2'!$F$21:$F$22,'6.2'!$G$21:$G$22,N$47)</f>
        <v>0</v>
      </c>
      <c r="O59" s="1">
        <f>-SUMIFS('6.2'!$F$21:$F$22,'6.2'!$G$21:$G$22,O$47)</f>
        <v>0</v>
      </c>
      <c r="P59" s="1">
        <f>-SUMIFS('6.2'!$F$21:$F$22,'6.2'!$G$21:$G$22,P$47)</f>
        <v>0</v>
      </c>
      <c r="Q59" s="1">
        <f>-SUMIFS('6.2'!$F$21:$F$22,'6.2'!$G$21:$G$22,Q$47)</f>
        <v>0</v>
      </c>
      <c r="R59" s="1">
        <f>SUM(B59:Q59)</f>
        <v>40757067.704636998</v>
      </c>
    </row>
    <row r="60" spans="1:18" x14ac:dyDescent="0.2">
      <c r="A60" s="2" t="s">
        <v>147</v>
      </c>
    </row>
    <row r="61" spans="1:18" x14ac:dyDescent="0.2">
      <c r="A61" s="3" t="s">
        <v>148</v>
      </c>
      <c r="B61" s="1">
        <f>SUMIFS('4.2'!$D$5:$D$43,'4.2'!$A$5:$A$43,$A61,'4.2'!$E$5:$E$43,B$47)</f>
        <v>0</v>
      </c>
      <c r="C61" s="1">
        <f>SUMIFS('4.2'!$D$5:$D$43,'4.2'!$A$5:$A$43,$A61,'4.2'!$E$5:$E$43,C$47)</f>
        <v>0</v>
      </c>
      <c r="D61" s="1">
        <f>SUMIFS('4.2'!$D$5:$D$43,'4.2'!$A$5:$A$43,$A61,'4.2'!$E$5:$E$43,D$47)</f>
        <v>0</v>
      </c>
      <c r="E61" s="1">
        <f>SUMIFS('4.2'!$D$5:$D$43,'4.2'!$A$5:$A$43,$A61,'4.2'!$E$5:$E$43,E$47)</f>
        <v>0</v>
      </c>
      <c r="F61" s="1">
        <f>SUMIFS('4.2'!$D$5:$D$43,'4.2'!$A$5:$A$43,$A61,'4.2'!$E$5:$E$43,F$47)</f>
        <v>0</v>
      </c>
      <c r="G61" s="1">
        <f>SUMIFS('4.2'!$D$5:$D$43,'4.2'!$A$5:$A$43,$A61,'4.2'!$E$5:$E$43,G$47)</f>
        <v>0</v>
      </c>
      <c r="H61" s="1">
        <f>SUMIFS('4.2'!$D$5:$D$43,'4.2'!$A$5:$A$43,$A61,'4.2'!$E$5:$E$43,H$47)</f>
        <v>0</v>
      </c>
      <c r="I61" s="1">
        <f>SUMIFS('4.2'!$D$5:$D$43,'4.2'!$A$5:$A$43,$A61,'4.2'!$E$5:$E$43,I$47)</f>
        <v>0</v>
      </c>
      <c r="J61" s="1">
        <f>SUMIFS('4.2'!$D$5:$D$43,'4.2'!$A$5:$A$43,$A61,'4.2'!$E$5:$E$43,J$47)</f>
        <v>0</v>
      </c>
      <c r="K61" s="1">
        <f>SUMIFS('4.2'!$D$5:$D$43,'4.2'!$A$5:$A$43,$A61,'4.2'!$E$5:$E$43,K$47)</f>
        <v>0</v>
      </c>
      <c r="L61" s="1">
        <f>SUMIFS('4.2'!$D$5:$D$43,'4.2'!$A$5:$A$43,$A61,'4.2'!$E$5:$E$43,L$47)</f>
        <v>0</v>
      </c>
      <c r="M61" s="1">
        <f>SUMIFS('4.2'!$D$5:$D$43,'4.2'!$A$5:$A$43,$A61,'4.2'!$E$5:$E$43,M$47)</f>
        <v>-56483764</v>
      </c>
      <c r="N61" s="1">
        <f>SUMIFS('4.2'!$D$5:$D$43,'4.2'!$A$5:$A$43,$A61,'4.2'!$E$5:$E$43,N$47)</f>
        <v>0</v>
      </c>
      <c r="O61" s="1">
        <f>SUMIFS('4.2'!$D$5:$D$43,'4.2'!$A$5:$A$43,$A61,'4.2'!$E$5:$E$43,O$47)</f>
        <v>0</v>
      </c>
      <c r="P61" s="1">
        <f>SUMIFS('4.2'!$D$5:$D$43,'4.2'!$A$5:$A$43,$A61,'4.2'!$E$5:$E$43,P$47)</f>
        <v>0</v>
      </c>
      <c r="Q61" s="1">
        <f>SUMIFS('4.2'!$D$5:$D$43,'4.2'!$A$5:$A$43,$A61,'4.2'!$E$5:$E$43,Q$47)</f>
        <v>0</v>
      </c>
      <c r="R61" s="1">
        <f t="shared" ref="R61:R69" si="9">SUM(B61:Q61)</f>
        <v>-56483764</v>
      </c>
    </row>
    <row r="62" spans="1:18" x14ac:dyDescent="0.2">
      <c r="A62" s="3" t="s">
        <v>149</v>
      </c>
      <c r="B62" s="1">
        <f>SUMIFS('4.2'!$D$5:$D$43,'4.2'!$A$5:$A$43,$A62,'4.2'!$E$5:$E$43,B$47)</f>
        <v>0</v>
      </c>
      <c r="C62" s="1">
        <f>SUMIFS('4.2'!$D$5:$D$43,'4.2'!$A$5:$A$43,$A62,'4.2'!$E$5:$E$43,C$47)</f>
        <v>0</v>
      </c>
      <c r="D62" s="1">
        <f>SUMIFS('4.2'!$D$5:$D$43,'4.2'!$A$5:$A$43,$A62,'4.2'!$E$5:$E$43,D$47)</f>
        <v>0</v>
      </c>
      <c r="E62" s="1">
        <f>SUMIFS('4.2'!$D$5:$D$43,'4.2'!$A$5:$A$43,$A62,'4.2'!$E$5:$E$43,E$47)</f>
        <v>0</v>
      </c>
      <c r="F62" s="1">
        <f>SUMIFS('4.2'!$D$5:$D$43,'4.2'!$A$5:$A$43,$A62,'4.2'!$E$5:$E$43,F$47)</f>
        <v>0</v>
      </c>
      <c r="G62" s="1">
        <f>SUMIFS('4.2'!$D$5:$D$43,'4.2'!$A$5:$A$43,$A62,'4.2'!$E$5:$E$43,G$47)</f>
        <v>0</v>
      </c>
      <c r="H62" s="1">
        <f>SUMIFS('4.2'!$D$5:$D$43,'4.2'!$A$5:$A$43,$A62,'4.2'!$E$5:$E$43,H$47)</f>
        <v>0</v>
      </c>
      <c r="I62" s="1">
        <f>SUMIFS('4.2'!$D$5:$D$43,'4.2'!$A$5:$A$43,$A62,'4.2'!$E$5:$E$43,I$47)</f>
        <v>0</v>
      </c>
      <c r="J62" s="1">
        <f>SUMIFS('4.2'!$D$5:$D$43,'4.2'!$A$5:$A$43,$A62,'4.2'!$E$5:$E$43,J$47)</f>
        <v>0</v>
      </c>
      <c r="K62" s="1">
        <f>SUMIFS('4.2'!$D$5:$D$43,'4.2'!$A$5:$A$43,$A62,'4.2'!$E$5:$E$43,K$47)</f>
        <v>0</v>
      </c>
      <c r="L62" s="1">
        <f>SUMIFS('4.2'!$D$5:$D$43,'4.2'!$A$5:$A$43,$A62,'4.2'!$E$5:$E$43,L$47)</f>
        <v>0</v>
      </c>
      <c r="M62" s="1">
        <f>SUMIFS('4.2'!$D$5:$D$43,'4.2'!$A$5:$A$43,$A62,'4.2'!$E$5:$E$43,M$47)</f>
        <v>0</v>
      </c>
      <c r="N62" s="1">
        <f>SUMIFS('4.2'!$D$5:$D$43,'4.2'!$A$5:$A$43,$A62,'4.2'!$E$5:$E$43,N$47)</f>
        <v>0</v>
      </c>
      <c r="O62" s="1">
        <f>SUMIFS('4.2'!$D$5:$D$43,'4.2'!$A$5:$A$43,$A62,'4.2'!$E$5:$E$43,O$47)</f>
        <v>0</v>
      </c>
      <c r="P62" s="1">
        <f>SUMIFS('4.2'!$D$5:$D$43,'4.2'!$A$5:$A$43,$A62,'4.2'!$E$5:$E$43,P$47)</f>
        <v>0</v>
      </c>
      <c r="Q62" s="1">
        <f>SUMIFS('4.2'!$D$5:$D$43,'4.2'!$A$5:$A$43,$A62,'4.2'!$E$5:$E$43,Q$47)</f>
        <v>0</v>
      </c>
      <c r="R62" s="1">
        <f t="shared" si="9"/>
        <v>0</v>
      </c>
    </row>
    <row r="63" spans="1:18" x14ac:dyDescent="0.2">
      <c r="A63" s="3" t="s">
        <v>150</v>
      </c>
      <c r="B63" s="1">
        <f>SUMIFS('4.2'!$D$5:$D$43,'4.2'!$A$5:$A$43,$A63,'4.2'!$E$5:$E$43,B$47)</f>
        <v>0</v>
      </c>
      <c r="C63" s="1">
        <f>SUMIFS('4.2'!$D$5:$D$43,'4.2'!$A$5:$A$43,$A63,'4.2'!$E$5:$E$43,C$47)</f>
        <v>0</v>
      </c>
      <c r="D63" s="1">
        <f>SUMIFS('4.2'!$D$5:$D$43,'4.2'!$A$5:$A$43,$A63,'4.2'!$E$5:$E$43,D$47)</f>
        <v>0</v>
      </c>
      <c r="E63" s="1">
        <f>SUMIFS('4.2'!$D$5:$D$43,'4.2'!$A$5:$A$43,$A63,'4.2'!$E$5:$E$43,E$47)</f>
        <v>0</v>
      </c>
      <c r="F63" s="1">
        <f>SUMIFS('4.2'!$D$5:$D$43,'4.2'!$A$5:$A$43,$A63,'4.2'!$E$5:$E$43,F$47)</f>
        <v>0</v>
      </c>
      <c r="G63" s="1">
        <f>SUMIFS('4.2'!$D$5:$D$43,'4.2'!$A$5:$A$43,$A63,'4.2'!$E$5:$E$43,G$47)</f>
        <v>0</v>
      </c>
      <c r="H63" s="1">
        <f>SUMIFS('4.2'!$D$5:$D$43,'4.2'!$A$5:$A$43,$A63,'4.2'!$E$5:$E$43,H$47)</f>
        <v>0</v>
      </c>
      <c r="I63" s="1">
        <f>SUMIFS('4.2'!$D$5:$D$43,'4.2'!$A$5:$A$43,$A63,'4.2'!$E$5:$E$43,I$47)</f>
        <v>0</v>
      </c>
      <c r="J63" s="1">
        <f>SUMIFS('4.2'!$D$5:$D$43,'4.2'!$A$5:$A$43,$A63,'4.2'!$E$5:$E$43,J$47)</f>
        <v>0</v>
      </c>
      <c r="K63" s="1">
        <f>SUMIFS('4.2'!$D$5:$D$43,'4.2'!$A$5:$A$43,$A63,'4.2'!$E$5:$E$43,K$47)</f>
        <v>0</v>
      </c>
      <c r="L63" s="1">
        <f>SUMIFS('4.2'!$D$5:$D$43,'4.2'!$A$5:$A$43,$A63,'4.2'!$E$5:$E$43,L$47)</f>
        <v>0</v>
      </c>
      <c r="M63" s="1">
        <f>SUMIFS('4.2'!$D$5:$D$43,'4.2'!$A$5:$A$43,$A63,'4.2'!$E$5:$E$43,M$47)</f>
        <v>0</v>
      </c>
      <c r="N63" s="1">
        <f>SUMIFS('4.2'!$D$5:$D$43,'4.2'!$A$5:$A$43,$A63,'4.2'!$E$5:$E$43,N$47)</f>
        <v>0</v>
      </c>
      <c r="O63" s="1">
        <f>SUMIFS('4.2'!$D$5:$D$43,'4.2'!$A$5:$A$43,$A63,'4.2'!$E$5:$E$43,O$47)</f>
        <v>0</v>
      </c>
      <c r="P63" s="1">
        <f>SUMIFS('4.2'!$D$5:$D$43,'4.2'!$A$5:$A$43,$A63,'4.2'!$E$5:$E$43,P$47)</f>
        <v>0</v>
      </c>
      <c r="Q63" s="1">
        <f>SUMIFS('4.2'!$D$5:$D$43,'4.2'!$A$5:$A$43,$A63,'4.2'!$E$5:$E$43,Q$47)</f>
        <v>0</v>
      </c>
      <c r="R63" s="1">
        <f t="shared" si="9"/>
        <v>0</v>
      </c>
    </row>
    <row r="64" spans="1:18" x14ac:dyDescent="0.2">
      <c r="A64" s="3" t="s">
        <v>151</v>
      </c>
      <c r="B64" s="1">
        <f>SUMIFS('4.2'!$D$5:$D$43,'4.2'!$A$5:$A$43,$A64,'4.2'!$E$5:$E$43,B$47)</f>
        <v>0</v>
      </c>
      <c r="C64" s="1">
        <f>SUMIFS('4.2'!$D$5:$D$43,'4.2'!$A$5:$A$43,$A64,'4.2'!$E$5:$E$43,C$47)</f>
        <v>0</v>
      </c>
      <c r="D64" s="1">
        <f>SUMIFS('4.2'!$D$5:$D$43,'4.2'!$A$5:$A$43,$A64,'4.2'!$E$5:$E$43,D$47)</f>
        <v>0</v>
      </c>
      <c r="E64" s="1">
        <f>SUMIFS('4.2'!$D$5:$D$43,'4.2'!$A$5:$A$43,$A64,'4.2'!$E$5:$E$43,E$47)</f>
        <v>0</v>
      </c>
      <c r="F64" s="1">
        <f>SUMIFS('4.2'!$D$5:$D$43,'4.2'!$A$5:$A$43,$A64,'4.2'!$E$5:$E$43,F$47)</f>
        <v>0</v>
      </c>
      <c r="G64" s="1">
        <f>SUMIFS('4.2'!$D$5:$D$43,'4.2'!$A$5:$A$43,$A64,'4.2'!$E$5:$E$43,G$47)</f>
        <v>0</v>
      </c>
      <c r="H64" s="1">
        <f>SUMIFS('4.2'!$D$5:$D$43,'4.2'!$A$5:$A$43,$A64,'4.2'!$E$5:$E$43,H$47)</f>
        <v>0</v>
      </c>
      <c r="I64" s="1">
        <f>SUMIFS('4.2'!$D$5:$D$43,'4.2'!$A$5:$A$43,$A64,'4.2'!$E$5:$E$43,I$47)</f>
        <v>0</v>
      </c>
      <c r="J64" s="1">
        <f>SUMIFS('4.2'!$D$5:$D$43,'4.2'!$A$5:$A$43,$A64,'4.2'!$E$5:$E$43,J$47)</f>
        <v>3270631</v>
      </c>
      <c r="K64" s="1">
        <f>SUMIFS('4.2'!$D$5:$D$43,'4.2'!$A$5:$A$43,$A64,'4.2'!$E$5:$E$43,K$47)</f>
        <v>0</v>
      </c>
      <c r="L64" s="1">
        <f>SUMIFS('4.2'!$D$5:$D$43,'4.2'!$A$5:$A$43,$A64,'4.2'!$E$5:$E$43,L$47)</f>
        <v>0</v>
      </c>
      <c r="M64" s="1">
        <f>SUMIFS('4.2'!$D$5:$D$43,'4.2'!$A$5:$A$43,$A64,'4.2'!$E$5:$E$43,M$47)</f>
        <v>0</v>
      </c>
      <c r="N64" s="1">
        <f>SUMIFS('4.2'!$D$5:$D$43,'4.2'!$A$5:$A$43,$A64,'4.2'!$E$5:$E$43,N$47)</f>
        <v>0</v>
      </c>
      <c r="O64" s="1">
        <f>SUMIFS('4.2'!$D$5:$D$43,'4.2'!$A$5:$A$43,$A64,'4.2'!$E$5:$E$43,O$47)</f>
        <v>0</v>
      </c>
      <c r="P64" s="1">
        <f>SUMIFS('4.2'!$D$5:$D$43,'4.2'!$A$5:$A$43,$A64,'4.2'!$E$5:$E$43,P$47)</f>
        <v>0</v>
      </c>
      <c r="Q64" s="1">
        <f>SUMIFS('4.2'!$D$5:$D$43,'4.2'!$A$5:$A$43,$A64,'4.2'!$E$5:$E$43,Q$47)</f>
        <v>0</v>
      </c>
      <c r="R64" s="1">
        <f t="shared" si="9"/>
        <v>3270631</v>
      </c>
    </row>
    <row r="65" spans="1:18" x14ac:dyDescent="0.2">
      <c r="A65" s="3" t="s">
        <v>152</v>
      </c>
      <c r="B65" s="1">
        <f>SUMIFS('4.2'!$D$5:$D$43,'4.2'!$A$5:$A$43,$A65,'4.2'!$E$5:$E$43,B$47)</f>
        <v>0</v>
      </c>
      <c r="C65" s="1">
        <f>SUMIFS('4.2'!$D$5:$D$43,'4.2'!$A$5:$A$43,$A65,'4.2'!$E$5:$E$43,C$47)</f>
        <v>0</v>
      </c>
      <c r="D65" s="1">
        <f>SUMIFS('4.2'!$D$5:$D$43,'4.2'!$A$5:$A$43,$A65,'4.2'!$E$5:$E$43,D$47)</f>
        <v>0</v>
      </c>
      <c r="E65" s="1">
        <f>SUMIFS('4.2'!$D$5:$D$43,'4.2'!$A$5:$A$43,$A65,'4.2'!$E$5:$E$43,E$47)</f>
        <v>0</v>
      </c>
      <c r="F65" s="1">
        <f>SUMIFS('4.2'!$D$5:$D$43,'4.2'!$A$5:$A$43,$A65,'4.2'!$E$5:$E$43,F$47)</f>
        <v>0</v>
      </c>
      <c r="G65" s="1">
        <f>SUMIFS('4.2'!$D$5:$D$43,'4.2'!$A$5:$A$43,$A65,'4.2'!$E$5:$E$43,G$47)</f>
        <v>0</v>
      </c>
      <c r="H65" s="1">
        <f>SUMIFS('4.2'!$D$5:$D$43,'4.2'!$A$5:$A$43,$A65,'4.2'!$E$5:$E$43,H$47)</f>
        <v>0</v>
      </c>
      <c r="I65" s="1">
        <f>SUMIFS('4.2'!$D$5:$D$43,'4.2'!$A$5:$A$43,$A65,'4.2'!$E$5:$E$43,I$47)</f>
        <v>0</v>
      </c>
      <c r="J65" s="1">
        <f>SUMIFS('4.2'!$D$5:$D$43,'4.2'!$A$5:$A$43,$A65,'4.2'!$E$5:$E$43,J$47)</f>
        <v>0</v>
      </c>
      <c r="K65" s="1">
        <f>SUMIFS('4.2'!$D$5:$D$43,'4.2'!$A$5:$A$43,$A65,'4.2'!$E$5:$E$43,K$47)</f>
        <v>0</v>
      </c>
      <c r="L65" s="1">
        <f>SUMIFS('4.2'!$D$5:$D$43,'4.2'!$A$5:$A$43,$A65,'4.2'!$E$5:$E$43,L$47)</f>
        <v>0</v>
      </c>
      <c r="M65" s="1">
        <f>SUMIFS('4.2'!$D$5:$D$43,'4.2'!$A$5:$A$43,$A65,'4.2'!$E$5:$E$43,M$47)</f>
        <v>0</v>
      </c>
      <c r="N65" s="1">
        <f>SUMIFS('4.2'!$D$5:$D$43,'4.2'!$A$5:$A$43,$A65,'4.2'!$E$5:$E$43,N$47)</f>
        <v>0</v>
      </c>
      <c r="O65" s="1">
        <f>SUMIFS('4.2'!$D$5:$D$43,'4.2'!$A$5:$A$43,$A65,'4.2'!$E$5:$E$43,O$47)</f>
        <v>0</v>
      </c>
      <c r="P65" s="1">
        <f>SUMIFS('4.2'!$D$5:$D$43,'4.2'!$A$5:$A$43,$A65,'4.2'!$E$5:$E$43,P$47)</f>
        <v>0</v>
      </c>
      <c r="Q65" s="1">
        <f>SUMIFS('4.2'!$D$5:$D$43,'4.2'!$A$5:$A$43,$A65,'4.2'!$E$5:$E$43,Q$47)</f>
        <v>0</v>
      </c>
      <c r="R65" s="1">
        <f t="shared" si="9"/>
        <v>0</v>
      </c>
    </row>
    <row r="66" spans="1:18" x14ac:dyDescent="0.2">
      <c r="A66" s="3" t="s">
        <v>189</v>
      </c>
      <c r="B66" s="1">
        <f>SUMIFS('4.2'!$D$5:$D$43,'4.2'!$A$5:$A$43,$A66,'4.2'!$E$5:$E$43,B$47)</f>
        <v>0</v>
      </c>
      <c r="C66" s="1">
        <f>SUMIFS('4.2'!$D$5:$D$43,'4.2'!$A$5:$A$43,$A66,'4.2'!$E$5:$E$43,C$47)</f>
        <v>0</v>
      </c>
      <c r="D66" s="1">
        <f>SUMIFS('4.2'!$D$5:$D$43,'4.2'!$A$5:$A$43,$A66,'4.2'!$E$5:$E$43,D$47)</f>
        <v>0</v>
      </c>
      <c r="E66" s="1">
        <f>SUMIFS('4.2'!$D$5:$D$43,'4.2'!$A$5:$A$43,$A66,'4.2'!$E$5:$E$43,E$47)</f>
        <v>0</v>
      </c>
      <c r="F66" s="1">
        <f>SUMIFS('4.2'!$D$5:$D$43,'4.2'!$A$5:$A$43,$A66,'4.2'!$E$5:$E$43,F$47)</f>
        <v>0</v>
      </c>
      <c r="G66" s="1">
        <f>SUMIFS('4.2'!$D$5:$D$43,'4.2'!$A$5:$A$43,$A66,'4.2'!$E$5:$E$43,G$47)</f>
        <v>0</v>
      </c>
      <c r="H66" s="1">
        <f>SUMIFS('4.2'!$D$5:$D$43,'4.2'!$A$5:$A$43,$A66,'4.2'!$E$5:$E$43,H$47)</f>
        <v>0</v>
      </c>
      <c r="I66" s="1">
        <f>SUMIFS('4.2'!$D$5:$D$43,'4.2'!$A$5:$A$43,$A66,'4.2'!$E$5:$E$43,I$47)</f>
        <v>0</v>
      </c>
      <c r="J66" s="1">
        <f>SUMIFS('4.2'!$D$5:$D$43,'4.2'!$A$5:$A$43,$A66,'4.2'!$E$5:$E$43,J$47)</f>
        <v>0</v>
      </c>
      <c r="K66" s="1">
        <f>SUMIFS('4.2'!$D$5:$D$43,'4.2'!$A$5:$A$43,$A66,'4.2'!$E$5:$E$43,K$47)</f>
        <v>0</v>
      </c>
      <c r="L66" s="1">
        <f>SUMIFS('4.2'!$D$5:$D$43,'4.2'!$A$5:$A$43,$A66,'4.2'!$E$5:$E$43,L$47)</f>
        <v>0</v>
      </c>
      <c r="M66" s="1">
        <f>SUMIFS('4.2'!$D$5:$D$43,'4.2'!$A$5:$A$43,$A66,'4.2'!$E$5:$E$43,M$47)</f>
        <v>4842008.5</v>
      </c>
      <c r="N66" s="1">
        <f>SUMIFS('4.2'!$D$5:$D$43,'4.2'!$A$5:$A$43,$A66,'4.2'!$E$5:$E$43,N$47)</f>
        <v>0</v>
      </c>
      <c r="O66" s="1">
        <f>SUMIFS('4.2'!$D$5:$D$43,'4.2'!$A$5:$A$43,$A66,'4.2'!$E$5:$E$43,O$47)</f>
        <v>0</v>
      </c>
      <c r="P66" s="1">
        <f>SUMIFS('4.2'!$D$5:$D$43,'4.2'!$A$5:$A$43,$A66,'4.2'!$E$5:$E$43,P$47)</f>
        <v>0</v>
      </c>
      <c r="Q66" s="1">
        <f>SUMIFS('4.2'!$D$5:$D$43,'4.2'!$A$5:$A$43,$A66,'4.2'!$E$5:$E$43,Q$47)</f>
        <v>0</v>
      </c>
      <c r="R66" s="1">
        <f t="shared" si="9"/>
        <v>4842008.5</v>
      </c>
    </row>
    <row r="67" spans="1:18" x14ac:dyDescent="0.2">
      <c r="A67" s="3" t="s">
        <v>188</v>
      </c>
      <c r="B67" s="1">
        <f>SUMIFS('4.2'!$D$5:$D$43,'4.2'!$A$5:$A$43,$A67,'4.2'!$E$5:$E$43,B$47)</f>
        <v>0</v>
      </c>
      <c r="C67" s="1">
        <f>SUMIFS('4.2'!$D$5:$D$43,'4.2'!$A$5:$A$43,$A67,'4.2'!$E$5:$E$43,C$47)</f>
        <v>0</v>
      </c>
      <c r="D67" s="1">
        <f>SUMIFS('4.2'!$D$5:$D$43,'4.2'!$A$5:$A$43,$A67,'4.2'!$E$5:$E$43,D$47)</f>
        <v>0</v>
      </c>
      <c r="E67" s="1">
        <f>SUMIFS('4.2'!$D$5:$D$43,'4.2'!$A$5:$A$43,$A67,'4.2'!$E$5:$E$43,E$47)</f>
        <v>0</v>
      </c>
      <c r="F67" s="1">
        <f>SUMIFS('4.2'!$D$5:$D$43,'4.2'!$A$5:$A$43,$A67,'4.2'!$E$5:$E$43,F$47)</f>
        <v>0</v>
      </c>
      <c r="G67" s="1">
        <f>SUMIFS('4.2'!$D$5:$D$43,'4.2'!$A$5:$A$43,$A67,'4.2'!$E$5:$E$43,G$47)</f>
        <v>0</v>
      </c>
      <c r="H67" s="1">
        <f>SUMIFS('4.2'!$D$5:$D$43,'4.2'!$A$5:$A$43,$A67,'4.2'!$E$5:$E$43,H$47)</f>
        <v>0</v>
      </c>
      <c r="I67" s="1">
        <f>SUMIFS('4.2'!$D$5:$D$43,'4.2'!$A$5:$A$43,$A67,'4.2'!$E$5:$E$43,I$47)</f>
        <v>0</v>
      </c>
      <c r="J67" s="1">
        <f>SUMIFS('4.2'!$D$5:$D$43,'4.2'!$A$5:$A$43,$A67,'4.2'!$E$5:$E$43,J$47)</f>
        <v>0</v>
      </c>
      <c r="K67" s="1">
        <f>SUMIFS('4.2'!$D$5:$D$43,'4.2'!$A$5:$A$43,$A67,'4.2'!$E$5:$E$43,K$47)</f>
        <v>0</v>
      </c>
      <c r="L67" s="1">
        <f>SUMIFS('4.2'!$D$5:$D$43,'4.2'!$A$5:$A$43,$A67,'4.2'!$E$5:$E$43,L$47)</f>
        <v>0</v>
      </c>
      <c r="M67" s="1">
        <f>SUMIFS('4.2'!$D$5:$D$43,'4.2'!$A$5:$A$43,$A67,'4.2'!$E$5:$E$43,M$47)</f>
        <v>25966719</v>
      </c>
      <c r="N67" s="1">
        <f>SUMIFS('4.2'!$D$5:$D$43,'4.2'!$A$5:$A$43,$A67,'4.2'!$E$5:$E$43,N$47)</f>
        <v>0</v>
      </c>
      <c r="O67" s="1">
        <f>SUMIFS('4.2'!$D$5:$D$43,'4.2'!$A$5:$A$43,$A67,'4.2'!$E$5:$E$43,O$47)</f>
        <v>0</v>
      </c>
      <c r="P67" s="1">
        <f>SUMIFS('4.2'!$D$5:$D$43,'4.2'!$A$5:$A$43,$A67,'4.2'!$E$5:$E$43,P$47)</f>
        <v>0</v>
      </c>
      <c r="Q67" s="1">
        <f>SUMIFS('4.2'!$D$5:$D$43,'4.2'!$A$5:$A$43,$A67,'4.2'!$E$5:$E$43,Q$47)</f>
        <v>0</v>
      </c>
      <c r="R67" s="1">
        <f t="shared" si="9"/>
        <v>25966719</v>
      </c>
    </row>
    <row r="68" spans="1:18" x14ac:dyDescent="0.2">
      <c r="A68" s="3" t="s">
        <v>125</v>
      </c>
      <c r="B68" s="1">
        <f>SUMIFS('4.2'!$D$5:$D$43,'4.2'!$A$5:$A$43,$A68,'4.2'!$E$5:$E$43,B$47)</f>
        <v>0</v>
      </c>
      <c r="C68" s="1">
        <f>SUMIFS('4.2'!$D$5:$D$43,'4.2'!$A$5:$A$43,$A68,'4.2'!$E$5:$E$43,C$47)</f>
        <v>0</v>
      </c>
      <c r="D68" s="1">
        <f>SUMIFS('4.2'!$D$5:$D$43,'4.2'!$A$5:$A$43,$A68,'4.2'!$E$5:$E$43,D$47)</f>
        <v>0</v>
      </c>
      <c r="E68" s="1">
        <f>SUMIFS('4.2'!$D$5:$D$43,'4.2'!$A$5:$A$43,$A68,'4.2'!$E$5:$E$43,E$47)</f>
        <v>0</v>
      </c>
      <c r="F68" s="1">
        <f>SUMIFS('4.2'!$D$5:$D$43,'4.2'!$A$5:$A$43,$A68,'4.2'!$E$5:$E$43,F$47)</f>
        <v>0</v>
      </c>
      <c r="G68" s="1">
        <f>SUMIFS('4.2'!$D$5:$D$43,'4.2'!$A$5:$A$43,$A68,'4.2'!$E$5:$E$43,G$47)</f>
        <v>0</v>
      </c>
      <c r="H68" s="1">
        <f>SUMIFS('4.2'!$D$5:$D$43,'4.2'!$A$5:$A$43,$A68,'4.2'!$E$5:$E$43,H$47)</f>
        <v>0</v>
      </c>
      <c r="I68" s="1">
        <f>SUMIFS('4.2'!$D$5:$D$43,'4.2'!$A$5:$A$43,$A68,'4.2'!$E$5:$E$43,I$47)</f>
        <v>0</v>
      </c>
      <c r="J68" s="1">
        <f>SUMIFS('4.2'!$D$5:$D$43,'4.2'!$A$5:$A$43,$A68,'4.2'!$E$5:$E$43,J$47)</f>
        <v>0</v>
      </c>
      <c r="K68" s="1">
        <f>SUMIFS('4.2'!$D$5:$D$43,'4.2'!$A$5:$A$43,$A68,'4.2'!$E$5:$E$43,K$47)</f>
        <v>0</v>
      </c>
      <c r="L68" s="1">
        <f>SUMIFS('4.2'!$D$5:$D$43,'4.2'!$A$5:$A$43,$A68,'4.2'!$E$5:$E$43,L$47)</f>
        <v>0</v>
      </c>
      <c r="M68" s="1">
        <f>SUMIFS('4.2'!$D$5:$D$43,'4.2'!$A$5:$A$43,$A68,'4.2'!$E$5:$E$43,M$47)</f>
        <v>34557</v>
      </c>
      <c r="N68" s="1">
        <f>SUMIFS('4.2'!$D$5:$D$43,'4.2'!$A$5:$A$43,$A68,'4.2'!$E$5:$E$43,N$47)</f>
        <v>0</v>
      </c>
      <c r="O68" s="1">
        <f>SUMIFS('4.2'!$D$5:$D$43,'4.2'!$A$5:$A$43,$A68,'4.2'!$E$5:$E$43,O$47)</f>
        <v>0</v>
      </c>
      <c r="P68" s="1">
        <f>SUMIFS('4.2'!$D$5:$D$43,'4.2'!$A$5:$A$43,$A68,'4.2'!$E$5:$E$43,P$47)</f>
        <v>0</v>
      </c>
      <c r="Q68" s="1">
        <f>SUMIFS('4.2'!$D$5:$D$43,'4.2'!$A$5:$A$43,$A68,'4.2'!$E$5:$E$43,Q$47)</f>
        <v>0</v>
      </c>
      <c r="R68" s="1">
        <f t="shared" si="9"/>
        <v>34557</v>
      </c>
    </row>
    <row r="69" spans="1:18" x14ac:dyDescent="0.2">
      <c r="A69" s="3" t="s">
        <v>190</v>
      </c>
      <c r="B69" s="1">
        <f>SUMIFS('4.2'!$D$5:$D$43,'4.2'!$A$5:$A$43,$A69,'4.2'!$E$5:$E$43,B$47)</f>
        <v>0</v>
      </c>
      <c r="C69" s="1">
        <f>SUMIFS('4.2'!$D$5:$D$43,'4.2'!$A$5:$A$43,$A69,'4.2'!$E$5:$E$43,C$47)</f>
        <v>0</v>
      </c>
      <c r="D69" s="1">
        <f>SUMIFS('4.2'!$D$5:$D$43,'4.2'!$A$5:$A$43,$A69,'4.2'!$E$5:$E$43,D$47)</f>
        <v>0</v>
      </c>
      <c r="E69" s="1">
        <f>SUMIFS('4.2'!$D$5:$D$43,'4.2'!$A$5:$A$43,$A69,'4.2'!$E$5:$E$43,E$47)</f>
        <v>0</v>
      </c>
      <c r="F69" s="1">
        <f>SUMIFS('4.2'!$D$5:$D$43,'4.2'!$A$5:$A$43,$A69,'4.2'!$E$5:$E$43,F$47)</f>
        <v>0</v>
      </c>
      <c r="G69" s="1">
        <f>SUMIFS('4.2'!$D$5:$D$43,'4.2'!$A$5:$A$43,$A69,'4.2'!$E$5:$E$43,G$47)</f>
        <v>0</v>
      </c>
      <c r="H69" s="1">
        <f>SUMIFS('4.2'!$D$5:$D$43,'4.2'!$A$5:$A$43,$A69,'4.2'!$E$5:$E$43,H$47)</f>
        <v>0</v>
      </c>
      <c r="I69" s="1">
        <f>SUMIFS('4.2'!$D$5:$D$43,'4.2'!$A$5:$A$43,$A69,'4.2'!$E$5:$E$43,I$47)</f>
        <v>0</v>
      </c>
      <c r="J69" s="1">
        <f>SUMIFS('4.2'!$D$5:$D$43,'4.2'!$A$5:$A$43,$A69,'4.2'!$E$5:$E$43,J$47)</f>
        <v>0</v>
      </c>
      <c r="K69" s="1">
        <f>SUMIFS('4.2'!$D$5:$D$43,'4.2'!$A$5:$A$43,$A69,'4.2'!$E$5:$E$43,K$47)</f>
        <v>0</v>
      </c>
      <c r="L69" s="1">
        <f>SUMIFS('4.2'!$D$5:$D$43,'4.2'!$A$5:$A$43,$A69,'4.2'!$E$5:$E$43,L$47)</f>
        <v>0</v>
      </c>
      <c r="M69" s="1">
        <f>SUMIFS('4.2'!$D$5:$D$43,'4.2'!$A$5:$A$43,$A69,'4.2'!$E$5:$E$43,M$47)</f>
        <v>13228195</v>
      </c>
      <c r="N69" s="1">
        <f>SUMIFS('4.2'!$D$5:$D$43,'4.2'!$A$5:$A$43,$A69,'4.2'!$E$5:$E$43,N$47)</f>
        <v>0</v>
      </c>
      <c r="O69" s="1">
        <f>SUMIFS('4.2'!$D$5:$D$43,'4.2'!$A$5:$A$43,$A69,'4.2'!$E$5:$E$43,O$47)</f>
        <v>0</v>
      </c>
      <c r="P69" s="1">
        <f>SUMIFS('4.2'!$D$5:$D$43,'4.2'!$A$5:$A$43,$A69,'4.2'!$E$5:$E$43,P$47)</f>
        <v>0</v>
      </c>
      <c r="Q69" s="1">
        <f>SUMIFS('4.2'!$D$5:$D$43,'4.2'!$A$5:$A$43,$A69,'4.2'!$E$5:$E$43,Q$47)</f>
        <v>0</v>
      </c>
      <c r="R69" s="1">
        <f t="shared" si="9"/>
        <v>13228195</v>
      </c>
    </row>
    <row r="70" spans="1:18" x14ac:dyDescent="0.2">
      <c r="A70" s="3" t="s">
        <v>153</v>
      </c>
      <c r="B70" s="1">
        <f t="shared" ref="B70:P70" si="10">SUBTOTAL(9,B61:B69)</f>
        <v>0</v>
      </c>
      <c r="C70" s="1">
        <f t="shared" si="10"/>
        <v>0</v>
      </c>
      <c r="D70" s="1">
        <f t="shared" si="10"/>
        <v>0</v>
      </c>
      <c r="E70" s="1">
        <f t="shared" si="10"/>
        <v>0</v>
      </c>
      <c r="F70" s="1">
        <f t="shared" si="10"/>
        <v>0</v>
      </c>
      <c r="G70" s="1">
        <f t="shared" si="10"/>
        <v>0</v>
      </c>
      <c r="H70" s="1">
        <f t="shared" si="10"/>
        <v>0</v>
      </c>
      <c r="I70" s="1">
        <f t="shared" si="10"/>
        <v>0</v>
      </c>
      <c r="J70" s="1">
        <f t="shared" si="10"/>
        <v>3270631</v>
      </c>
      <c r="K70" s="1">
        <f t="shared" si="10"/>
        <v>0</v>
      </c>
      <c r="L70" s="1">
        <f t="shared" si="10"/>
        <v>0</v>
      </c>
      <c r="M70" s="1">
        <f t="shared" si="10"/>
        <v>-12412284.5</v>
      </c>
      <c r="N70" s="1">
        <f t="shared" si="10"/>
        <v>0</v>
      </c>
      <c r="O70" s="1">
        <f t="shared" si="10"/>
        <v>0</v>
      </c>
      <c r="P70" s="1">
        <f t="shared" si="10"/>
        <v>0</v>
      </c>
      <c r="Q70" s="1">
        <f>SUBTOTAL(9,Q61:Q69)</f>
        <v>0</v>
      </c>
      <c r="R70" s="1">
        <f>SUBTOTAL(9,R61:R69)</f>
        <v>-9141653.5</v>
      </c>
    </row>
    <row r="71" spans="1:18" x14ac:dyDescent="0.2">
      <c r="A71" s="2" t="s">
        <v>132</v>
      </c>
      <c r="B71" s="1">
        <f>SUMIFS('4.2'!$D$5:$D$43,'4.2'!$A$5:$A$43,$A71,'4.2'!$E$5:$E$43,B$47)</f>
        <v>0</v>
      </c>
      <c r="C71" s="1">
        <f>SUMIFS('4.2'!$D$5:$D$43,'4.2'!$A$5:$A$43,$A71,'4.2'!$E$5:$E$43,C$47)</f>
        <v>0</v>
      </c>
      <c r="D71" s="1">
        <f>SUMIFS('4.2'!$D$5:$D$43,'4.2'!$A$5:$A$43,$A71,'4.2'!$E$5:$E$43,D$47)</f>
        <v>0</v>
      </c>
      <c r="E71" s="1">
        <f>SUMIFS('4.2'!$D$5:$D$43,'4.2'!$A$5:$A$43,$A71,'4.2'!$E$5:$E$43,E$47)</f>
        <v>0</v>
      </c>
      <c r="F71" s="1">
        <f>SUMIFS('4.2'!$D$5:$D$43,'4.2'!$A$5:$A$43,$A71,'4.2'!$E$5:$E$43,F$47)</f>
        <v>0</v>
      </c>
      <c r="G71" s="1">
        <f>SUMIFS('4.2'!$D$5:$D$43,'4.2'!$A$5:$A$43,$A71,'4.2'!$E$5:$E$43,G$47)</f>
        <v>0</v>
      </c>
      <c r="H71" s="1">
        <f>SUMIFS('4.2'!$D$5:$D$43,'4.2'!$A$5:$A$43,$A71,'4.2'!$E$5:$E$43,H$47)</f>
        <v>0</v>
      </c>
      <c r="I71" s="1">
        <f>SUMIFS('4.2'!$D$5:$D$43,'4.2'!$A$5:$A$43,$A71,'4.2'!$E$5:$E$43,I$47)</f>
        <v>0</v>
      </c>
      <c r="J71" s="1">
        <f>SUMIFS('4.2'!$D$5:$D$43,'4.2'!$A$5:$A$43,$A71,'4.2'!$E$5:$E$43,J$47)</f>
        <v>0</v>
      </c>
      <c r="K71" s="1">
        <f>SUMIFS('4.2'!$D$5:$D$43,'4.2'!$A$5:$A$43,$A71,'4.2'!$E$5:$E$43,K$47)</f>
        <v>0</v>
      </c>
      <c r="L71" s="1">
        <f>SUMIFS('4.2'!$D$5:$D$43,'4.2'!$A$5:$A$43,$A71,'4.2'!$E$5:$E$43,L$47)</f>
        <v>0</v>
      </c>
      <c r="M71" s="1">
        <f>SUMIFS('4.2'!$D$5:$D$43,'4.2'!$A$5:$A$43,$A71,'4.2'!$E$5:$E$43,M$47)</f>
        <v>651858</v>
      </c>
      <c r="N71" s="1">
        <f>SUMIFS('4.2'!$D$5:$D$43,'4.2'!$A$5:$A$43,$A71,'4.2'!$E$5:$E$43,N$47)</f>
        <v>0</v>
      </c>
      <c r="O71" s="1">
        <f>SUMIFS('4.2'!$D$5:$D$43,'4.2'!$A$5:$A$43,$A71,'4.2'!$E$5:$E$43,O$47)</f>
        <v>0</v>
      </c>
      <c r="P71" s="1">
        <f>SUMIFS('4.2'!$D$5:$D$43,'4.2'!$A$5:$A$43,$A71,'4.2'!$E$5:$E$43,P$47)</f>
        <v>0</v>
      </c>
      <c r="Q71" s="1">
        <f>SUMIFS('4.2'!$D$5:$D$43,'4.2'!$A$5:$A$43,$A71,'4.2'!$E$5:$E$43,Q$47)</f>
        <v>0</v>
      </c>
      <c r="R71" s="1">
        <f>SUM(B71:Q71)</f>
        <v>651858</v>
      </c>
    </row>
    <row r="72" spans="1:18" x14ac:dyDescent="0.2">
      <c r="A72" s="2" t="s">
        <v>145</v>
      </c>
      <c r="B72" s="1">
        <f>SUMIFS('4.2'!$D$5:$D$43,'4.2'!$A$5:$A$43,$A72,'4.2'!$E$5:$E$43,B$47)</f>
        <v>0</v>
      </c>
      <c r="C72" s="1">
        <f>SUMIFS('4.2'!$D$5:$D$43,'4.2'!$A$5:$A$43,$A72,'4.2'!$E$5:$E$43,C$47)</f>
        <v>0</v>
      </c>
      <c r="D72" s="1">
        <f>SUMIFS('4.2'!$D$5:$D$43,'4.2'!$A$5:$A$43,$A72,'4.2'!$E$5:$E$43,D$47)</f>
        <v>0</v>
      </c>
      <c r="E72" s="1">
        <f>SUMIFS('4.2'!$D$5:$D$43,'4.2'!$A$5:$A$43,$A72,'4.2'!$E$5:$E$43,E$47)</f>
        <v>0</v>
      </c>
      <c r="F72" s="1">
        <f>SUMIFS('4.2'!$D$5:$D$43,'4.2'!$A$5:$A$43,$A72,'4.2'!$E$5:$E$43,F$47)</f>
        <v>0</v>
      </c>
      <c r="G72" s="1">
        <f>SUMIFS('4.2'!$D$5:$D$43,'4.2'!$A$5:$A$43,$A72,'4.2'!$E$5:$E$43,G$47)</f>
        <v>0</v>
      </c>
      <c r="H72" s="1">
        <f>SUMIFS('4.2'!$D$5:$D$43,'4.2'!$A$5:$A$43,$A72,'4.2'!$E$5:$E$43,H$47)</f>
        <v>0</v>
      </c>
      <c r="I72" s="1">
        <f>SUMIFS('4.2'!$D$5:$D$43,'4.2'!$A$5:$A$43,$A72,'4.2'!$E$5:$E$43,I$47)</f>
        <v>0</v>
      </c>
      <c r="J72" s="1">
        <f>SUMIFS('4.2'!$D$5:$D$43,'4.2'!$A$5:$A$43,$A72,'4.2'!$E$5:$E$43,J$47)</f>
        <v>0</v>
      </c>
      <c r="K72" s="1">
        <f>SUMIFS('4.2'!$D$5:$D$43,'4.2'!$A$5:$A$43,$A72,'4.2'!$E$5:$E$43,K$47)</f>
        <v>0</v>
      </c>
      <c r="L72" s="1">
        <f>SUMIFS('4.2'!$D$5:$D$43,'4.2'!$A$5:$A$43,$A72,'4.2'!$E$5:$E$43,L$47)</f>
        <v>0</v>
      </c>
      <c r="M72" s="1">
        <f>SUMIFS('4.2'!$D$5:$D$43,'4.2'!$A$5:$A$43,$A72,'4.2'!$E$5:$E$43,M$47)</f>
        <v>0</v>
      </c>
      <c r="N72" s="1">
        <f>SUMIFS('4.2'!$D$5:$D$43,'4.2'!$A$5:$A$43,$A72,'4.2'!$E$5:$E$43,N$47)</f>
        <v>0</v>
      </c>
      <c r="O72" s="1">
        <f>SUMIFS('4.2'!$D$5:$D$43,'4.2'!$A$5:$A$43,$A72,'4.2'!$E$5:$E$43,O$47)</f>
        <v>0</v>
      </c>
      <c r="P72" s="1">
        <f>SUMIFS('4.2'!$D$5:$D$43,'4.2'!$A$5:$A$43,$A72,'4.2'!$E$5:$E$43,P$47)</f>
        <v>0</v>
      </c>
      <c r="Q72" s="1">
        <f>SUMIFS('4.2'!$D$5:$D$43,'4.2'!$A$5:$A$43,$A72,'4.2'!$E$5:$E$43,Q$47)</f>
        <v>0</v>
      </c>
      <c r="R72" s="1">
        <f>SUM(B72:Q72)</f>
        <v>0</v>
      </c>
    </row>
    <row r="73" spans="1:18" x14ac:dyDescent="0.2">
      <c r="A73" s="2" t="s">
        <v>146</v>
      </c>
      <c r="B73" s="1">
        <f>SUMIFS('4.2'!$D$5:$D$43,'4.2'!$A$5:$A$43,$A73,'4.2'!$E$5:$E$43,B$47)</f>
        <v>0</v>
      </c>
      <c r="C73" s="1">
        <f>SUMIFS('4.2'!$D$5:$D$43,'4.2'!$A$5:$A$43,$A73,'4.2'!$E$5:$E$43,C$47)</f>
        <v>0</v>
      </c>
      <c r="D73" s="1">
        <f>SUMIFS('4.2'!$D$5:$D$43,'4.2'!$A$5:$A$43,$A73,'4.2'!$E$5:$E$43,D$47)</f>
        <v>0</v>
      </c>
      <c r="E73" s="1">
        <f>SUMIFS('4.2'!$D$5:$D$43,'4.2'!$A$5:$A$43,$A73,'4.2'!$E$5:$E$43,E$47)</f>
        <v>0</v>
      </c>
      <c r="F73" s="1">
        <f>SUMIFS('4.2'!$D$5:$D$43,'4.2'!$A$5:$A$43,$A73,'4.2'!$E$5:$E$43,F$47)</f>
        <v>0</v>
      </c>
      <c r="G73" s="1">
        <f>SUMIFS('4.2'!$D$5:$D$43,'4.2'!$A$5:$A$43,$A73,'4.2'!$E$5:$E$43,G$47)</f>
        <v>0</v>
      </c>
      <c r="H73" s="1">
        <f>SUMIFS('4.2'!$D$5:$D$43,'4.2'!$A$5:$A$43,$A73,'4.2'!$E$5:$E$43,H$47)</f>
        <v>0</v>
      </c>
      <c r="I73" s="1">
        <f>SUMIFS('4.2'!$D$5:$D$43,'4.2'!$A$5:$A$43,$A73,'4.2'!$E$5:$E$43,I$47)</f>
        <v>0</v>
      </c>
      <c r="J73" s="1">
        <f>SUMIFS('4.2'!$D$5:$D$43,'4.2'!$A$5:$A$43,$A73,'4.2'!$E$5:$E$43,J$47)</f>
        <v>0</v>
      </c>
      <c r="K73" s="1">
        <f>SUMIFS('4.2'!$D$5:$D$43,'4.2'!$A$5:$A$43,$A73,'4.2'!$E$5:$E$43,K$47)</f>
        <v>0</v>
      </c>
      <c r="L73" s="1">
        <f>SUMIFS('4.2'!$D$5:$D$43,'4.2'!$A$5:$A$43,$A73,'4.2'!$E$5:$E$43,L$47)</f>
        <v>0</v>
      </c>
      <c r="M73" s="1">
        <f>SUMIFS('4.2'!$D$5:$D$43,'4.2'!$A$5:$A$43,$A73,'4.2'!$E$5:$E$43,M$47)</f>
        <v>0</v>
      </c>
      <c r="N73" s="1">
        <f>SUMIFS('4.2'!$D$5:$D$43,'4.2'!$A$5:$A$43,$A73,'4.2'!$E$5:$E$43,N$47)</f>
        <v>0</v>
      </c>
      <c r="O73" s="1">
        <f>SUMIFS('4.2'!$D$5:$D$43,'4.2'!$A$5:$A$43,$A73,'4.2'!$E$5:$E$43,O$47)</f>
        <v>0</v>
      </c>
      <c r="P73" s="1">
        <f>SUMIFS('4.2'!$D$5:$D$43,'4.2'!$A$5:$A$43,$A73,'4.2'!$E$5:$E$43,P$47)</f>
        <v>0</v>
      </c>
      <c r="Q73" s="1">
        <f>SUMIFS('4.2'!$D$5:$D$43,'4.2'!$A$5:$A$43,$A73,'4.2'!$E$5:$E$43,Q$47)</f>
        <v>0</v>
      </c>
      <c r="R73" s="1">
        <f>SUM(B73:Q73)</f>
        <v>0</v>
      </c>
    </row>
    <row r="74" spans="1:18" x14ac:dyDescent="0.2">
      <c r="A74" s="2" t="s">
        <v>133</v>
      </c>
      <c r="B74" s="1">
        <f>SUMIFS('4.2'!$D$5:$D$43,'4.2'!$A$5:$A$43,$A74,'4.2'!$E$5:$E$43,B$47)</f>
        <v>0</v>
      </c>
      <c r="C74" s="1">
        <f>SUMIFS('4.2'!$D$5:$D$43,'4.2'!$A$5:$A$43,$A74,'4.2'!$E$5:$E$43,C$47)</f>
        <v>0</v>
      </c>
      <c r="D74" s="1">
        <f>SUMIFS('4.2'!$D$5:$D$43,'4.2'!$A$5:$A$43,$A74,'4.2'!$E$5:$E$43,D$47)</f>
        <v>0</v>
      </c>
      <c r="E74" s="1">
        <f>SUMIFS('4.2'!$D$5:$D$43,'4.2'!$A$5:$A$43,$A74,'4.2'!$E$5:$E$43,E$47)</f>
        <v>0</v>
      </c>
      <c r="F74" s="1">
        <f>SUMIFS('4.2'!$D$5:$D$43,'4.2'!$A$5:$A$43,$A74,'4.2'!$E$5:$E$43,F$47)</f>
        <v>0</v>
      </c>
      <c r="G74" s="1">
        <f>SUMIFS('4.2'!$D$5:$D$43,'4.2'!$A$5:$A$43,$A74,'4.2'!$E$5:$E$43,G$47)</f>
        <v>0</v>
      </c>
      <c r="H74" s="1">
        <f>SUMIFS('4.2'!$D$5:$D$43,'4.2'!$A$5:$A$43,$A74,'4.2'!$E$5:$E$43,H$47)</f>
        <v>0</v>
      </c>
      <c r="I74" s="1">
        <f>SUMIFS('4.2'!$D$5:$D$43,'4.2'!$A$5:$A$43,$A74,'4.2'!$E$5:$E$43,I$47)</f>
        <v>0</v>
      </c>
      <c r="J74" s="1">
        <f>SUMIFS('4.2'!$D$5:$D$43,'4.2'!$A$5:$A$43,$A74,'4.2'!$E$5:$E$43,J$47)</f>
        <v>0</v>
      </c>
      <c r="K74" s="1">
        <f>SUMIFS('4.2'!$D$5:$D$43,'4.2'!$A$5:$A$43,$A74,'4.2'!$E$5:$E$43,K$47)</f>
        <v>0</v>
      </c>
      <c r="L74" s="1">
        <f>SUMIFS('4.2'!$D$5:$D$43,'4.2'!$A$5:$A$43,$A74,'4.2'!$E$5:$E$43,L$47)</f>
        <v>0</v>
      </c>
      <c r="M74" s="1">
        <f>SUMIFS('4.2'!$D$5:$D$43,'4.2'!$A$5:$A$43,$A74,'4.2'!$E$5:$E$43,M$47)</f>
        <v>-15619383</v>
      </c>
      <c r="N74" s="1">
        <f>SUMIFS('4.2'!$D$5:$D$43,'4.2'!$A$5:$A$43,$A74,'4.2'!$E$5:$E$43,N$47)</f>
        <v>0</v>
      </c>
      <c r="O74" s="1">
        <f>SUMIFS('4.2'!$D$5:$D$43,'4.2'!$A$5:$A$43,$A74,'4.2'!$E$5:$E$43,O$47)</f>
        <v>0</v>
      </c>
      <c r="P74" s="1">
        <f>SUMIFS('4.2'!$D$5:$D$43,'4.2'!$A$5:$A$43,$A74,'4.2'!$E$5:$E$43,P$47)</f>
        <v>0</v>
      </c>
      <c r="Q74" s="1">
        <f>SUMIFS('4.2'!$D$5:$D$43,'4.2'!$A$5:$A$43,$A74,'4.2'!$E$5:$E$43,Q$47)</f>
        <v>0</v>
      </c>
      <c r="R74" s="1">
        <f>SUM(B74:Q74)</f>
        <v>-15619383</v>
      </c>
    </row>
    <row r="75" spans="1:18" x14ac:dyDescent="0.2">
      <c r="A75" s="2" t="s">
        <v>134</v>
      </c>
      <c r="B75" s="1">
        <f>SUMIFS('4.2'!$D$5:$D$43,'4.2'!$A$5:$A$43,$A75,'4.2'!$E$5:$E$43,B$47)</f>
        <v>0</v>
      </c>
      <c r="C75" s="1">
        <f>SUMIFS('4.2'!$D$5:$D$43,'4.2'!$A$5:$A$43,$A75,'4.2'!$E$5:$E$43,C$47)</f>
        <v>0</v>
      </c>
      <c r="D75" s="1">
        <f>SUMIFS('4.2'!$D$5:$D$43,'4.2'!$A$5:$A$43,$A75,'4.2'!$E$5:$E$43,D$47)</f>
        <v>0</v>
      </c>
      <c r="E75" s="1">
        <f>SUMIFS('4.2'!$D$5:$D$43,'4.2'!$A$5:$A$43,$A75,'4.2'!$E$5:$E$43,E$47)</f>
        <v>0</v>
      </c>
      <c r="F75" s="1">
        <f>SUMIFS('4.2'!$D$5:$D$43,'4.2'!$A$5:$A$43,$A75,'4.2'!$E$5:$E$43,F$47)</f>
        <v>0</v>
      </c>
      <c r="G75" s="1">
        <f>SUMIFS('4.2'!$D$5:$D$43,'4.2'!$A$5:$A$43,$A75,'4.2'!$E$5:$E$43,G$47)</f>
        <v>0</v>
      </c>
      <c r="H75" s="1">
        <f>SUMIFS('4.2'!$D$5:$D$43,'4.2'!$A$5:$A$43,$A75,'4.2'!$E$5:$E$43,H$47)</f>
        <v>0</v>
      </c>
      <c r="I75" s="1">
        <f>SUMIFS('4.2'!$D$5:$D$43,'4.2'!$A$5:$A$43,$A75,'4.2'!$E$5:$E$43,I$47)</f>
        <v>0</v>
      </c>
      <c r="J75" s="1">
        <f>SUMIFS('4.2'!$D$5:$D$43,'4.2'!$A$5:$A$43,$A75,'4.2'!$E$5:$E$43,J$47)</f>
        <v>-9352379</v>
      </c>
      <c r="K75" s="1">
        <f>SUMIFS('4.2'!$D$5:$D$43,'4.2'!$A$5:$A$43,$A75,'4.2'!$E$5:$E$43,K$47)</f>
        <v>0</v>
      </c>
      <c r="L75" s="1">
        <f>SUMIFS('4.2'!$D$5:$D$43,'4.2'!$A$5:$A$43,$A75,'4.2'!$E$5:$E$43,L$47)</f>
        <v>0</v>
      </c>
      <c r="M75" s="1">
        <f>SUMIFS('4.2'!$D$5:$D$43,'4.2'!$A$5:$A$43,$A75,'4.2'!$E$5:$E$43,M$47)</f>
        <v>0</v>
      </c>
      <c r="N75" s="1">
        <f>SUMIFS('4.2'!$D$5:$D$43,'4.2'!$A$5:$A$43,$A75,'4.2'!$E$5:$E$43,N$47)</f>
        <v>0</v>
      </c>
      <c r="O75" s="1">
        <f>SUMIFS('4.2'!$D$5:$D$43,'4.2'!$A$5:$A$43,$A75,'4.2'!$E$5:$E$43,O$47)</f>
        <v>0</v>
      </c>
      <c r="P75" s="1">
        <f>SUMIFS('4.2'!$D$5:$D$43,'4.2'!$A$5:$A$43,$A75,'4.2'!$E$5:$E$43,P$47)</f>
        <v>0</v>
      </c>
      <c r="Q75" s="1">
        <f>SUMIFS('4.2'!$D$5:$D$43,'4.2'!$A$5:$A$43,$A75,'4.2'!$E$5:$E$43,Q$47)</f>
        <v>0</v>
      </c>
      <c r="R75" s="1">
        <f>SUM(B75:Q75)</f>
        <v>-9352379</v>
      </c>
    </row>
    <row r="76" spans="1:18" x14ac:dyDescent="0.2">
      <c r="A76" s="2" t="s">
        <v>186</v>
      </c>
    </row>
    <row r="77" spans="1:18" x14ac:dyDescent="0.2">
      <c r="A77" s="3" t="s">
        <v>238</v>
      </c>
      <c r="B77" s="1">
        <f>SUMIFS('6.2'!$F$41:$F$43,'6.2'!$G$41:$G$43,$A77,'6.2'!$H$41:$H$43,B$47)</f>
        <v>0</v>
      </c>
      <c r="C77" s="1">
        <f>SUMIFS('6.2'!$F$41:$F$43,'6.2'!$G$41:$G$43,$A77,'6.2'!$H$41:$H$43,C$47)</f>
        <v>0</v>
      </c>
      <c r="D77" s="1">
        <f>SUMIFS('6.2'!$F$41:$F$43,'6.2'!$G$41:$G$43,$A77,'6.2'!$H$41:$H$43,D$47)</f>
        <v>0</v>
      </c>
      <c r="E77" s="1">
        <f>SUMIFS('6.2'!$F$41:$F$43,'6.2'!$G$41:$G$43,$A77,'6.2'!$H$41:$H$43,E$47)</f>
        <v>0</v>
      </c>
      <c r="F77" s="1">
        <f>SUMIFS('6.2'!$F$41:$F$43,'6.2'!$G$41:$G$43,$A77,'6.2'!$H$41:$H$43,F$47)</f>
        <v>209765.7</v>
      </c>
      <c r="G77" s="1">
        <f>SUMIFS('6.2'!$F$41:$F$43,'6.2'!$G$41:$G$43,$A77,'6.2'!$H$41:$H$43,G$47)</f>
        <v>0</v>
      </c>
      <c r="H77" s="1">
        <f>SUMIFS('6.2'!$F$41:$F$43,'6.2'!$G$41:$G$43,$A77,'6.2'!$H$41:$H$43,H$47)</f>
        <v>0</v>
      </c>
      <c r="I77" s="1">
        <f>SUMIFS('6.2'!$F$41:$F$43,'6.2'!$G$41:$G$43,$A77,'6.2'!$H$41:$H$43,I$47)</f>
        <v>0</v>
      </c>
      <c r="J77" s="1">
        <f>SUMIFS('6.2'!$F$41:$F$43,'6.2'!$G$41:$G$43,$A77,'6.2'!$H$41:$H$43,J$47)</f>
        <v>0</v>
      </c>
      <c r="K77" s="1">
        <f>SUMIFS('6.2'!$F$41:$F$43,'6.2'!$G$41:$G$43,$A77,'6.2'!$H$41:$H$43,K$47)</f>
        <v>0</v>
      </c>
      <c r="L77" s="1">
        <f>SUMIFS('6.2'!$F$41:$F$43,'6.2'!$G$41:$G$43,$A77,'6.2'!$H$41:$H$43,L$47)</f>
        <v>0</v>
      </c>
      <c r="M77" s="1">
        <f>SUMIFS('6.2'!$F$41:$F$43,'6.2'!$G$41:$G$43,$A77,'6.2'!$H$41:$H$43,M$47)</f>
        <v>0</v>
      </c>
      <c r="N77" s="1">
        <f>SUMIFS('6.2'!$F$41:$F$43,'6.2'!$G$41:$G$43,$A77,'6.2'!$H$41:$H$43,N$47)</f>
        <v>0</v>
      </c>
      <c r="O77" s="1">
        <f>SUMIFS('6.2'!$F$41:$F$43,'6.2'!$G$41:$G$43,$A77,'6.2'!$H$41:$H$43,O$47)</f>
        <v>0</v>
      </c>
      <c r="P77" s="1">
        <f>SUMIFS('6.2'!$F$41:$F$43,'6.2'!$G$41:$G$43,$A77,'6.2'!$H$41:$H$43,P$47)</f>
        <v>0</v>
      </c>
      <c r="Q77" s="1">
        <f>SUMIFS('6.2'!$F$41:$F$43,'6.2'!$G$41:$G$43,$A77,'6.2'!$H$41:$H$43,Q$47)</f>
        <v>0</v>
      </c>
      <c r="R77" s="1">
        <f>SUM(B77:Q77)</f>
        <v>209765.7</v>
      </c>
    </row>
    <row r="78" spans="1:18" x14ac:dyDescent="0.2">
      <c r="A78" s="3" t="s">
        <v>239</v>
      </c>
      <c r="B78" s="1">
        <f>SUMIFS('6.2'!$F$41:$F$43,'6.2'!$G$41:$G$43,$A78,'6.2'!$H$41:$H$43,B$47)</f>
        <v>0</v>
      </c>
      <c r="C78" s="1">
        <f>SUMIFS('6.2'!$F$41:$F$43,'6.2'!$G$41:$G$43,$A78,'6.2'!$H$41:$H$43,C$47)</f>
        <v>0</v>
      </c>
      <c r="D78" s="1">
        <f>SUMIFS('6.2'!$F$41:$F$43,'6.2'!$G$41:$G$43,$A78,'6.2'!$H$41:$H$43,D$47)</f>
        <v>0</v>
      </c>
      <c r="E78" s="1">
        <f>SUMIFS('6.2'!$F$41:$F$43,'6.2'!$G$41:$G$43,$A78,'6.2'!$H$41:$H$43,E$47)</f>
        <v>0</v>
      </c>
      <c r="F78" s="1">
        <f>SUMIFS('6.2'!$F$41:$F$43,'6.2'!$G$41:$G$43,$A78,'6.2'!$H$41:$H$43,F$47)</f>
        <v>0</v>
      </c>
      <c r="G78" s="1">
        <f>SUMIFS('6.2'!$F$41:$F$43,'6.2'!$G$41:$G$43,$A78,'6.2'!$H$41:$H$43,G$47)</f>
        <v>0</v>
      </c>
      <c r="H78" s="1">
        <f>SUMIFS('6.2'!$F$41:$F$43,'6.2'!$G$41:$G$43,$A78,'6.2'!$H$41:$H$43,H$47)</f>
        <v>0</v>
      </c>
      <c r="I78" s="1">
        <f>SUMIFS('6.2'!$F$41:$F$43,'6.2'!$G$41:$G$43,$A78,'6.2'!$H$41:$H$43,I$47)</f>
        <v>0</v>
      </c>
      <c r="J78" s="1">
        <f>SUMIFS('6.2'!$F$41:$F$43,'6.2'!$G$41:$G$43,$A78,'6.2'!$H$41:$H$43,J$47)</f>
        <v>853345.68009100005</v>
      </c>
      <c r="K78" s="1">
        <f>SUMIFS('6.2'!$F$41:$F$43,'6.2'!$G$41:$G$43,$A78,'6.2'!$H$41:$H$43,K$47)</f>
        <v>0</v>
      </c>
      <c r="L78" s="1">
        <f>SUMIFS('6.2'!$F$41:$F$43,'6.2'!$G$41:$G$43,$A78,'6.2'!$H$41:$H$43,L$47)</f>
        <v>0</v>
      </c>
      <c r="M78" s="1">
        <f>SUMIFS('6.2'!$F$41:$F$43,'6.2'!$G$41:$G$43,$A78,'6.2'!$H$41:$H$43,M$47)</f>
        <v>0</v>
      </c>
      <c r="N78" s="1">
        <f>SUMIFS('6.2'!$F$41:$F$43,'6.2'!$G$41:$G$43,$A78,'6.2'!$H$41:$H$43,N$47)</f>
        <v>0</v>
      </c>
      <c r="O78" s="1">
        <f>SUMIFS('6.2'!$F$41:$F$43,'6.2'!$G$41:$G$43,$A78,'6.2'!$H$41:$H$43,O$47)</f>
        <v>0</v>
      </c>
      <c r="P78" s="1">
        <f>SUMIFS('6.2'!$F$41:$F$43,'6.2'!$G$41:$G$43,$A78,'6.2'!$H$41:$H$43,P$47)</f>
        <v>0</v>
      </c>
      <c r="Q78" s="1">
        <f>SUMIFS('6.2'!$F$41:$F$43,'6.2'!$G$41:$G$43,$A78,'6.2'!$H$41:$H$43,Q$47)</f>
        <v>0</v>
      </c>
      <c r="R78" s="1">
        <f>SUM(B78:Q78)</f>
        <v>853345.68009100005</v>
      </c>
    </row>
    <row r="79" spans="1:18" x14ac:dyDescent="0.2">
      <c r="A79" s="3" t="s">
        <v>187</v>
      </c>
      <c r="B79" s="1">
        <f t="shared" ref="B79:P79" si="11">SUBTOTAL(9,B77:B78)</f>
        <v>0</v>
      </c>
      <c r="C79" s="1">
        <f t="shared" si="11"/>
        <v>0</v>
      </c>
      <c r="D79" s="1">
        <f t="shared" si="11"/>
        <v>0</v>
      </c>
      <c r="E79" s="1">
        <f t="shared" si="11"/>
        <v>0</v>
      </c>
      <c r="F79" s="1">
        <f t="shared" si="11"/>
        <v>209765.7</v>
      </c>
      <c r="G79" s="1">
        <f t="shared" si="11"/>
        <v>0</v>
      </c>
      <c r="H79" s="1">
        <f t="shared" si="11"/>
        <v>0</v>
      </c>
      <c r="I79" s="1">
        <f t="shared" si="11"/>
        <v>0</v>
      </c>
      <c r="J79" s="1">
        <f t="shared" si="11"/>
        <v>853345.68009100005</v>
      </c>
      <c r="K79" s="1">
        <f t="shared" si="11"/>
        <v>0</v>
      </c>
      <c r="L79" s="1">
        <f t="shared" si="11"/>
        <v>0</v>
      </c>
      <c r="M79" s="1">
        <f t="shared" si="11"/>
        <v>0</v>
      </c>
      <c r="N79" s="1">
        <f t="shared" si="11"/>
        <v>0</v>
      </c>
      <c r="O79" s="1">
        <f t="shared" si="11"/>
        <v>0</v>
      </c>
      <c r="P79" s="1">
        <f t="shared" si="11"/>
        <v>0</v>
      </c>
      <c r="Q79" s="1">
        <f>SUBTOTAL(9,Q77:Q78)</f>
        <v>0</v>
      </c>
      <c r="R79" s="1">
        <f>SUBTOTAL(9,R77:R78)</f>
        <v>1063111.3800910001</v>
      </c>
    </row>
    <row r="80" spans="1:18" x14ac:dyDescent="0.2">
      <c r="A80" s="2" t="s">
        <v>135</v>
      </c>
      <c r="B80" s="1">
        <f>SUMIFS('4.2'!$D$5:$D$43,'4.2'!$A$5:$A$43,$A80,'4.2'!$E$5:$E$43,B$47)</f>
        <v>0</v>
      </c>
      <c r="C80" s="1">
        <f>SUMIFS('4.2'!$D$5:$D$43,'4.2'!$A$5:$A$43,$A80,'4.2'!$E$5:$E$43,C$47)</f>
        <v>0</v>
      </c>
      <c r="D80" s="1">
        <f>SUMIFS('4.2'!$D$5:$D$43,'4.2'!$A$5:$A$43,$A80,'4.2'!$E$5:$E$43,D$47)</f>
        <v>0</v>
      </c>
      <c r="E80" s="1">
        <f>SUMIFS('4.2'!$D$5:$D$43,'4.2'!$A$5:$A$43,$A80,'4.2'!$E$5:$E$43,E$47)</f>
        <v>0</v>
      </c>
      <c r="F80" s="1">
        <f>SUMIFS('4.2'!$D$5:$D$43,'4.2'!$A$5:$A$43,$A80,'4.2'!$E$5:$E$43,F$47)</f>
        <v>0</v>
      </c>
      <c r="G80" s="1">
        <f>SUMIFS('4.2'!$D$5:$D$43,'4.2'!$A$5:$A$43,$A80,'4.2'!$E$5:$E$43,G$47)</f>
        <v>0</v>
      </c>
      <c r="H80" s="1">
        <f>SUMIFS('4.2'!$D$5:$D$43,'4.2'!$A$5:$A$43,$A80,'4.2'!$E$5:$E$43,H$47)</f>
        <v>0</v>
      </c>
      <c r="I80" s="1">
        <f>SUMIFS('4.2'!$D$5:$D$43,'4.2'!$A$5:$A$43,$A80,'4.2'!$E$5:$E$43,I$47)</f>
        <v>0</v>
      </c>
      <c r="J80" s="1">
        <f>SUMIFS('4.2'!$D$5:$D$43,'4.2'!$A$5:$A$43,$A80,'4.2'!$E$5:$E$43,J$47)</f>
        <v>0</v>
      </c>
      <c r="K80" s="1">
        <f>SUMIFS('4.2'!$D$5:$D$43,'4.2'!$A$5:$A$43,$A80,'4.2'!$E$5:$E$43,K$47)</f>
        <v>0</v>
      </c>
      <c r="L80" s="1">
        <f>SUMIFS('4.2'!$D$5:$D$43,'4.2'!$A$5:$A$43,$A80,'4.2'!$E$5:$E$43,L$47)</f>
        <v>0</v>
      </c>
      <c r="M80" s="1">
        <f>SUMIFS('4.2'!$D$5:$D$43,'4.2'!$A$5:$A$43,$A80,'4.2'!$E$5:$E$43,M$47)</f>
        <v>0</v>
      </c>
      <c r="N80" s="1">
        <f>SUMIFS('4.2'!$D$5:$D$43,'4.2'!$A$5:$A$43,$A80,'4.2'!$E$5:$E$43,N$47)</f>
        <v>0</v>
      </c>
      <c r="O80" s="1">
        <f>SUMIFS('4.2'!$D$5:$D$43,'4.2'!$A$5:$A$43,$A80,'4.2'!$E$5:$E$43,O$47)</f>
        <v>0</v>
      </c>
      <c r="P80" s="1">
        <f>SUMIFS('4.2'!$D$5:$D$43,'4.2'!$A$5:$A$43,$A80,'4.2'!$E$5:$E$43,P$47)</f>
        <v>0</v>
      </c>
      <c r="Q80" s="1">
        <f>SUMIFS('4.2'!$D$5:$D$43,'4.2'!$A$5:$A$43,$A80,'4.2'!$E$5:$E$43,Q$47)</f>
        <v>0</v>
      </c>
      <c r="R80" s="1">
        <f>SUM(B80:Q80)</f>
        <v>0</v>
      </c>
    </row>
    <row r="81" spans="1:18" x14ac:dyDescent="0.2">
      <c r="A81" s="2" t="s">
        <v>136</v>
      </c>
      <c r="R81" s="1">
        <f>SUM(B81:Q81)</f>
        <v>0</v>
      </c>
    </row>
    <row r="82" spans="1:18" x14ac:dyDescent="0.2">
      <c r="A82" s="3" t="s">
        <v>177</v>
      </c>
      <c r="B82" s="1">
        <f>SUMIFS('4.2'!$D$5:$D$43,'4.2'!$A$5:$A$43,$A82,'4.2'!$E$5:$E$43,B$47)</f>
        <v>0</v>
      </c>
      <c r="C82" s="1">
        <f>SUMIFS('4.2'!$D$5:$D$43,'4.2'!$A$5:$A$43,$A82,'4.2'!$E$5:$E$43,C$47)</f>
        <v>0</v>
      </c>
      <c r="D82" s="1">
        <f>SUMIFS('4.2'!$D$5:$D$43,'4.2'!$A$5:$A$43,$A82,'4.2'!$E$5:$E$43,D$47)</f>
        <v>0</v>
      </c>
      <c r="E82" s="1">
        <f>SUMIFS('4.2'!$D$5:$D$43,'4.2'!$A$5:$A$43,$A82,'4.2'!$E$5:$E$43,E$47)</f>
        <v>0</v>
      </c>
      <c r="F82" s="1">
        <f>SUMIFS('4.2'!$D$5:$D$43,'4.2'!$A$5:$A$43,$A82,'4.2'!$E$5:$E$43,F$47)</f>
        <v>0</v>
      </c>
      <c r="G82" s="1">
        <f>SUMIFS('4.2'!$D$5:$D$43,'4.2'!$A$5:$A$43,$A82,'4.2'!$E$5:$E$43,G$47)</f>
        <v>4018433</v>
      </c>
      <c r="H82" s="1">
        <f>SUMIFS('4.2'!$D$5:$D$43,'4.2'!$A$5:$A$43,$A82,'4.2'!$E$5:$E$43,H$47)</f>
        <v>0</v>
      </c>
      <c r="I82" s="1">
        <f>SUMIFS('4.2'!$D$5:$D$43,'4.2'!$A$5:$A$43,$A82,'4.2'!$E$5:$E$43,I$47)</f>
        <v>0</v>
      </c>
      <c r="J82" s="1">
        <f>SUMIFS('4.2'!$D$5:$D$43,'4.2'!$A$5:$A$43,$A82,'4.2'!$E$5:$E$43,J$47)</f>
        <v>0</v>
      </c>
      <c r="K82" s="1">
        <f>SUMIFS('4.2'!$D$5:$D$43,'4.2'!$A$5:$A$43,$A82,'4.2'!$E$5:$E$43,K$47)</f>
        <v>0</v>
      </c>
      <c r="L82" s="1">
        <f>SUMIFS('4.2'!$D$5:$D$43,'4.2'!$A$5:$A$43,$A82,'4.2'!$E$5:$E$43,L$47)</f>
        <v>0</v>
      </c>
      <c r="M82" s="1">
        <f>SUMIFS('4.2'!$D$5:$D$43,'4.2'!$A$5:$A$43,$A82,'4.2'!$E$5:$E$43,M$47)</f>
        <v>0</v>
      </c>
      <c r="N82" s="1">
        <f>SUMIFS('4.2'!$D$5:$D$43,'4.2'!$A$5:$A$43,$A82,'4.2'!$E$5:$E$43,N$47)</f>
        <v>0</v>
      </c>
      <c r="O82" s="1">
        <f>SUMIFS('4.2'!$D$5:$D$43,'4.2'!$A$5:$A$43,$A82,'4.2'!$E$5:$E$43,O$47)</f>
        <v>0</v>
      </c>
      <c r="P82" s="1">
        <f>SUMIFS('4.2'!$D$5:$D$43,'4.2'!$A$5:$A$43,$A82,'4.2'!$E$5:$E$43,P$47)</f>
        <v>0</v>
      </c>
      <c r="Q82" s="1">
        <f>SUMIFS('4.2'!$D$5:$D$43,'4.2'!$A$5:$A$43,$A82,'4.2'!$E$5:$E$43,Q$47)</f>
        <v>0</v>
      </c>
      <c r="R82" s="1">
        <f>SUM(B82:Q82)</f>
        <v>4018433</v>
      </c>
    </row>
    <row r="83" spans="1:18" x14ac:dyDescent="0.2">
      <c r="A83" s="3" t="s">
        <v>241</v>
      </c>
      <c r="B83" s="1">
        <f>SUMIFS('4.2'!$D$5:$D$43,'4.2'!$A$5:$A$43,$A83,'4.2'!$E$5:$E$43,B$47)</f>
        <v>0</v>
      </c>
      <c r="C83" s="1">
        <f>SUMIFS('4.2'!$D$5:$D$43,'4.2'!$A$5:$A$43,$A83,'4.2'!$E$5:$E$43,C$47)</f>
        <v>0</v>
      </c>
      <c r="D83" s="1">
        <f>SUMIFS('4.2'!$D$5:$D$43,'4.2'!$A$5:$A$43,$A83,'4.2'!$E$5:$E$43,D$47)</f>
        <v>0</v>
      </c>
      <c r="E83" s="1">
        <f>SUMIFS('4.2'!$D$5:$D$43,'4.2'!$A$5:$A$43,$A83,'4.2'!$E$5:$E$43,E$47)</f>
        <v>0</v>
      </c>
      <c r="F83" s="1">
        <f>SUMIFS('4.2'!$D$5:$D$43,'4.2'!$A$5:$A$43,$A83,'4.2'!$E$5:$E$43,F$47)</f>
        <v>0</v>
      </c>
      <c r="G83" s="1">
        <f>SUMIFS('4.2'!$D$5:$D$43,'4.2'!$A$5:$A$43,$A83,'4.2'!$E$5:$E$43,G$47)</f>
        <v>0</v>
      </c>
      <c r="H83" s="1">
        <f>SUMIFS('4.2'!$D$5:$D$43,'4.2'!$A$5:$A$43,$A83,'4.2'!$E$5:$E$43,H$47)</f>
        <v>0</v>
      </c>
      <c r="I83" s="1">
        <f>SUMIFS('4.2'!$D$5:$D$43,'4.2'!$A$5:$A$43,$A83,'4.2'!$E$5:$E$43,I$47)</f>
        <v>0</v>
      </c>
      <c r="J83" s="1">
        <f>SUMIFS('4.2'!$D$5:$D$43,'4.2'!$A$5:$A$43,$A83,'4.2'!$E$5:$E$43,J$47)</f>
        <v>0</v>
      </c>
      <c r="K83" s="1">
        <f>SUMIFS('4.2'!$D$5:$D$43,'4.2'!$A$5:$A$43,$A83,'4.2'!$E$5:$E$43,K$47)</f>
        <v>0</v>
      </c>
      <c r="L83" s="1">
        <f>SUMIFS('4.2'!$D$5:$D$43,'4.2'!$A$5:$A$43,$A83,'4.2'!$E$5:$E$43,L$47)</f>
        <v>0</v>
      </c>
      <c r="M83" s="1">
        <f>SUMIFS('4.2'!$D$5:$D$43,'4.2'!$A$5:$A$43,$A83,'4.2'!$E$5:$E$43,M$47)</f>
        <v>0</v>
      </c>
      <c r="N83" s="1">
        <f>SUMIFS('4.2'!$D$5:$D$43,'4.2'!$A$5:$A$43,$A83,'4.2'!$E$5:$E$43,N$47)</f>
        <v>0</v>
      </c>
      <c r="O83" s="1">
        <f>SUMIFS('4.2'!$D$5:$D$43,'4.2'!$A$5:$A$43,$A83,'4.2'!$E$5:$E$43,O$47)</f>
        <v>4955416.5</v>
      </c>
      <c r="P83" s="1">
        <f>SUMIFS('4.2'!$D$5:$D$43,'4.2'!$A$5:$A$43,$A83,'4.2'!$E$5:$E$43,P$47)</f>
        <v>0</v>
      </c>
      <c r="Q83" s="1">
        <f>SUMIFS('4.2'!$D$5:$D$43,'4.2'!$A$5:$A$43,$A83,'4.2'!$E$5:$E$43,Q$47)</f>
        <v>0</v>
      </c>
      <c r="R83" s="1">
        <f>SUM(B83:Q83)</f>
        <v>4955416.5</v>
      </c>
    </row>
    <row r="84" spans="1:18" x14ac:dyDescent="0.2">
      <c r="A84" s="3" t="s">
        <v>242</v>
      </c>
      <c r="B84" s="1">
        <f>SUMIFS('4.2'!$D$5:$D$43,'4.2'!$A$5:$A$43,$A84,'4.2'!$E$5:$E$43,B$47)</f>
        <v>0</v>
      </c>
      <c r="C84" s="1">
        <f>SUMIFS('4.2'!$D$5:$D$43,'4.2'!$A$5:$A$43,$A84,'4.2'!$E$5:$E$43,C$47)</f>
        <v>0</v>
      </c>
      <c r="D84" s="1">
        <f>SUMIFS('4.2'!$D$5:$D$43,'4.2'!$A$5:$A$43,$A84,'4.2'!$E$5:$E$43,D$47)</f>
        <v>0</v>
      </c>
      <c r="E84" s="1">
        <f>SUMIFS('4.2'!$D$5:$D$43,'4.2'!$A$5:$A$43,$A84,'4.2'!$E$5:$E$43,E$47)</f>
        <v>0</v>
      </c>
      <c r="F84" s="1">
        <f>SUMIFS('4.2'!$D$5:$D$43,'4.2'!$A$5:$A$43,$A84,'4.2'!$E$5:$E$43,F$47)</f>
        <v>0</v>
      </c>
      <c r="G84" s="1">
        <f>SUMIFS('4.2'!$D$5:$D$43,'4.2'!$A$5:$A$43,$A84,'4.2'!$E$5:$E$43,G$47)</f>
        <v>0</v>
      </c>
      <c r="H84" s="1">
        <f>SUMIFS('4.2'!$D$5:$D$43,'4.2'!$A$5:$A$43,$A84,'4.2'!$E$5:$E$43,H$47)</f>
        <v>0</v>
      </c>
      <c r="I84" s="1">
        <f>SUMIFS('4.2'!$D$5:$D$43,'4.2'!$A$5:$A$43,$A84,'4.2'!$E$5:$E$43,I$47)</f>
        <v>0</v>
      </c>
      <c r="J84" s="1">
        <f>SUMIFS('4.2'!$D$5:$D$43,'4.2'!$A$5:$A$43,$A84,'4.2'!$E$5:$E$43,J$47)</f>
        <v>0</v>
      </c>
      <c r="K84" s="1">
        <f>SUMIFS('4.2'!$D$5:$D$43,'4.2'!$A$5:$A$43,$A84,'4.2'!$E$5:$E$43,K$47)</f>
        <v>0</v>
      </c>
      <c r="L84" s="1">
        <f>SUMIFS('4.2'!$D$5:$D$43,'4.2'!$A$5:$A$43,$A84,'4.2'!$E$5:$E$43,L$47)</f>
        <v>0</v>
      </c>
      <c r="M84" s="1">
        <f>SUMIFS('4.2'!$D$5:$D$43,'4.2'!$A$5:$A$43,$A84,'4.2'!$E$5:$E$43,M$47)</f>
        <v>0</v>
      </c>
      <c r="N84" s="1">
        <f>SUMIFS('4.2'!$D$5:$D$43,'4.2'!$A$5:$A$43,$A84,'4.2'!$E$5:$E$43,N$47)</f>
        <v>327096</v>
      </c>
      <c r="O84" s="1">
        <f>SUMIFS('4.2'!$D$5:$D$43,'4.2'!$A$5:$A$43,$A84,'4.2'!$E$5:$E$43,O$47)</f>
        <v>0</v>
      </c>
      <c r="P84" s="1">
        <f>SUMIFS('4.2'!$D$5:$D$43,'4.2'!$A$5:$A$43,$A84,'4.2'!$E$5:$E$43,P$47)</f>
        <v>0</v>
      </c>
      <c r="Q84" s="1">
        <f>SUMIFS('4.2'!$D$5:$D$43,'4.2'!$A$5:$A$43,$A84,'4.2'!$E$5:$E$43,Q$47)</f>
        <v>0</v>
      </c>
      <c r="R84" s="1">
        <f>SUM(B84:Q84)</f>
        <v>327096</v>
      </c>
    </row>
    <row r="85" spans="1:18" x14ac:dyDescent="0.2">
      <c r="A85" s="3" t="s">
        <v>178</v>
      </c>
      <c r="B85" s="1">
        <f t="shared" ref="B85:P85" si="12">SUBTOTAL(9,B82:B84)</f>
        <v>0</v>
      </c>
      <c r="C85" s="1">
        <f t="shared" si="12"/>
        <v>0</v>
      </c>
      <c r="D85" s="1">
        <f t="shared" si="12"/>
        <v>0</v>
      </c>
      <c r="E85" s="1">
        <f t="shared" si="12"/>
        <v>0</v>
      </c>
      <c r="F85" s="1">
        <f t="shared" si="12"/>
        <v>0</v>
      </c>
      <c r="G85" s="1">
        <f t="shared" si="12"/>
        <v>4018433</v>
      </c>
      <c r="H85" s="1">
        <f t="shared" si="12"/>
        <v>0</v>
      </c>
      <c r="I85" s="1">
        <f t="shared" si="12"/>
        <v>0</v>
      </c>
      <c r="J85" s="1">
        <f t="shared" si="12"/>
        <v>0</v>
      </c>
      <c r="K85" s="1">
        <f t="shared" si="12"/>
        <v>0</v>
      </c>
      <c r="L85" s="1">
        <f t="shared" si="12"/>
        <v>0</v>
      </c>
      <c r="M85" s="1">
        <f t="shared" si="12"/>
        <v>0</v>
      </c>
      <c r="N85" s="1">
        <f t="shared" si="12"/>
        <v>327096</v>
      </c>
      <c r="O85" s="1">
        <f t="shared" si="12"/>
        <v>4955416.5</v>
      </c>
      <c r="P85" s="1">
        <f t="shared" si="12"/>
        <v>0</v>
      </c>
      <c r="Q85" s="1">
        <f>SUBTOTAL(9,Q82:Q84)</f>
        <v>0</v>
      </c>
      <c r="R85" s="1">
        <f>SUBTOTAL(9,R82:R84)</f>
        <v>9300945.5</v>
      </c>
    </row>
    <row r="86" spans="1:18" x14ac:dyDescent="0.2">
      <c r="A86" s="2" t="s">
        <v>214</v>
      </c>
      <c r="B86" s="1">
        <f t="shared" ref="B86:P86" si="13">SUBTOTAL(9,B48:B85)</f>
        <v>40954555.43530748</v>
      </c>
      <c r="C86" s="1">
        <f t="shared" si="13"/>
        <v>812642.62653165346</v>
      </c>
      <c r="D86" s="1">
        <f t="shared" si="13"/>
        <v>4810618.3750526924</v>
      </c>
      <c r="E86" s="1">
        <f t="shared" si="13"/>
        <v>133622830.9322065</v>
      </c>
      <c r="F86" s="1">
        <f t="shared" si="13"/>
        <v>209765.7</v>
      </c>
      <c r="G86" s="1">
        <f t="shared" si="13"/>
        <v>4018433</v>
      </c>
      <c r="H86" s="1">
        <f t="shared" si="13"/>
        <v>10236153.369547574</v>
      </c>
      <c r="I86" s="1">
        <f t="shared" si="13"/>
        <v>8147199.5919343382</v>
      </c>
      <c r="J86" s="1">
        <f t="shared" si="13"/>
        <v>-292071.35749095783</v>
      </c>
      <c r="K86" s="1">
        <f t="shared" si="13"/>
        <v>3228821.6453946284</v>
      </c>
      <c r="L86" s="1">
        <f t="shared" si="13"/>
        <v>40757067.704636998</v>
      </c>
      <c r="M86" s="1">
        <f t="shared" si="13"/>
        <v>-27379809.5</v>
      </c>
      <c r="N86" s="1">
        <f t="shared" si="13"/>
        <v>327096</v>
      </c>
      <c r="O86" s="1">
        <f t="shared" si="13"/>
        <v>4955416.5</v>
      </c>
      <c r="P86" s="1">
        <f t="shared" si="13"/>
        <v>0</v>
      </c>
      <c r="Q86" s="1">
        <f>SUBTOTAL(9,Q48:Q85)</f>
        <v>0</v>
      </c>
      <c r="R86" s="1">
        <f>SUBTOTAL(9,R48:R85)</f>
        <v>224408720.02312085</v>
      </c>
    </row>
    <row r="88" spans="1:18" x14ac:dyDescent="0.2">
      <c r="A88" s="1" t="s">
        <v>229</v>
      </c>
    </row>
    <row r="89" spans="1:18" s="9" customFormat="1" ht="51" x14ac:dyDescent="0.2">
      <c r="B89" s="18" t="str">
        <f t="array" ref="B89:Q89">TRANSPOSE(List_Functions)</f>
        <v>Generation</v>
      </c>
      <c r="C89" s="18" t="str">
        <v>Purchased Power</v>
      </c>
      <c r="D89" s="18" t="str">
        <v>Transmission</v>
      </c>
      <c r="E89" s="18" t="str">
        <v>Substations</v>
      </c>
      <c r="F89" s="18" t="str">
        <v>Primary Lines</v>
      </c>
      <c r="G89" s="18" t="str">
        <v>Transformers</v>
      </c>
      <c r="H89" s="18" t="str">
        <v>Secondary Lines</v>
      </c>
      <c r="I89" s="18" t="str">
        <v>Service Lines</v>
      </c>
      <c r="J89" s="18" t="str">
        <v>Meter Assets</v>
      </c>
      <c r="K89" s="18" t="str">
        <v>Meter Reading</v>
      </c>
      <c r="L89" s="18" t="str">
        <v>Billing</v>
      </c>
      <c r="M89" s="18" t="str">
        <v>Remittance &amp; Collection</v>
      </c>
      <c r="N89" s="18" t="str">
        <v>Uncollectibles &amp; Damage Claims</v>
      </c>
      <c r="O89" s="18" t="str">
        <v>Service Connections</v>
      </c>
      <c r="P89" s="18" t="str">
        <v>Late Payments</v>
      </c>
      <c r="Q89" s="18" t="str">
        <v>Lighting</v>
      </c>
      <c r="R89" s="18" t="s">
        <v>214</v>
      </c>
    </row>
    <row r="90" spans="1:18" x14ac:dyDescent="0.2">
      <c r="A90" s="1" t="s">
        <v>632</v>
      </c>
      <c r="B90" s="32">
        <f t="shared" ref="B90:Q103" si="14">VLOOKUP($A90,Table_FunctionAllocators,COLUMN(),FALSE)</f>
        <v>0</v>
      </c>
      <c r="C90" s="32">
        <f t="shared" si="14"/>
        <v>0</v>
      </c>
      <c r="D90" s="32">
        <f t="shared" si="14"/>
        <v>0.53</v>
      </c>
      <c r="E90" s="32">
        <f t="shared" si="14"/>
        <v>0.47</v>
      </c>
      <c r="F90" s="32">
        <f t="shared" si="14"/>
        <v>0</v>
      </c>
      <c r="G90" s="32">
        <f t="shared" si="14"/>
        <v>0</v>
      </c>
      <c r="H90" s="32">
        <f t="shared" si="14"/>
        <v>0</v>
      </c>
      <c r="I90" s="32">
        <f t="shared" si="14"/>
        <v>0</v>
      </c>
      <c r="J90" s="32">
        <f t="shared" si="14"/>
        <v>0</v>
      </c>
      <c r="K90" s="32">
        <f t="shared" si="14"/>
        <v>0</v>
      </c>
      <c r="L90" s="32">
        <f t="shared" si="14"/>
        <v>0</v>
      </c>
      <c r="M90" s="32">
        <f t="shared" si="14"/>
        <v>0</v>
      </c>
      <c r="N90" s="32">
        <f t="shared" si="14"/>
        <v>0</v>
      </c>
      <c r="O90" s="32">
        <f t="shared" si="14"/>
        <v>0</v>
      </c>
      <c r="P90" s="32">
        <f t="shared" si="14"/>
        <v>0</v>
      </c>
      <c r="Q90" s="32">
        <f t="shared" si="14"/>
        <v>0</v>
      </c>
      <c r="R90" s="32">
        <f t="shared" ref="R90:R103" si="15">SUM(B90:Q90)</f>
        <v>1</v>
      </c>
    </row>
    <row r="91" spans="1:18" x14ac:dyDescent="0.2">
      <c r="A91" s="1" t="s">
        <v>200</v>
      </c>
      <c r="B91" s="32">
        <f t="shared" si="14"/>
        <v>8.3333333333333356E-2</v>
      </c>
      <c r="C91" s="32">
        <f t="shared" si="14"/>
        <v>0.16666666666666666</v>
      </c>
      <c r="D91" s="32">
        <f t="shared" si="14"/>
        <v>0.25000000000000006</v>
      </c>
      <c r="E91" s="32">
        <f t="shared" si="14"/>
        <v>0.25000000000000006</v>
      </c>
      <c r="F91" s="32">
        <f t="shared" si="14"/>
        <v>8.3333333333333356E-2</v>
      </c>
      <c r="G91" s="32">
        <f t="shared" si="14"/>
        <v>8.3333333333333356E-2</v>
      </c>
      <c r="H91" s="32">
        <f t="shared" si="14"/>
        <v>8.3333333333333356E-2</v>
      </c>
      <c r="I91" s="32">
        <f t="shared" si="14"/>
        <v>0</v>
      </c>
      <c r="J91" s="32">
        <f t="shared" si="14"/>
        <v>0</v>
      </c>
      <c r="K91" s="32">
        <f t="shared" si="14"/>
        <v>0</v>
      </c>
      <c r="L91" s="32">
        <f t="shared" si="14"/>
        <v>0</v>
      </c>
      <c r="M91" s="32">
        <f t="shared" si="14"/>
        <v>0</v>
      </c>
      <c r="N91" s="32">
        <f t="shared" si="14"/>
        <v>0</v>
      </c>
      <c r="O91" s="32">
        <f t="shared" si="14"/>
        <v>0</v>
      </c>
      <c r="P91" s="32">
        <f t="shared" si="14"/>
        <v>0</v>
      </c>
      <c r="Q91" s="32">
        <f t="shared" si="14"/>
        <v>0</v>
      </c>
      <c r="R91" s="32">
        <f t="shared" si="15"/>
        <v>1</v>
      </c>
    </row>
    <row r="92" spans="1:18" x14ac:dyDescent="0.2">
      <c r="A92" s="1" t="s">
        <v>201</v>
      </c>
      <c r="B92" s="32">
        <f t="shared" si="14"/>
        <v>0.25000000000000006</v>
      </c>
      <c r="C92" s="32">
        <f t="shared" si="14"/>
        <v>0</v>
      </c>
      <c r="D92" s="32">
        <f t="shared" si="14"/>
        <v>0.25000000000000006</v>
      </c>
      <c r="E92" s="32">
        <f t="shared" si="14"/>
        <v>0.25000000000000006</v>
      </c>
      <c r="F92" s="32">
        <f t="shared" si="14"/>
        <v>8.3333333333333356E-2</v>
      </c>
      <c r="G92" s="32">
        <f t="shared" si="14"/>
        <v>8.3333333333333356E-2</v>
      </c>
      <c r="H92" s="32">
        <f t="shared" si="14"/>
        <v>8.3333333333333356E-2</v>
      </c>
      <c r="I92" s="32">
        <f t="shared" si="14"/>
        <v>0</v>
      </c>
      <c r="J92" s="32">
        <f t="shared" si="14"/>
        <v>0</v>
      </c>
      <c r="K92" s="32">
        <f t="shared" si="14"/>
        <v>0</v>
      </c>
      <c r="L92" s="32">
        <f t="shared" ref="L92:Q103" si="16">VLOOKUP($A92,Table_FunctionAllocators,COLUMN(),FALSE)</f>
        <v>0</v>
      </c>
      <c r="M92" s="32">
        <f t="shared" si="16"/>
        <v>0</v>
      </c>
      <c r="N92" s="32">
        <f t="shared" si="16"/>
        <v>0</v>
      </c>
      <c r="O92" s="32">
        <f t="shared" si="16"/>
        <v>0</v>
      </c>
      <c r="P92" s="32">
        <f t="shared" si="16"/>
        <v>0</v>
      </c>
      <c r="Q92" s="32">
        <f t="shared" si="16"/>
        <v>0</v>
      </c>
      <c r="R92" s="32">
        <f t="shared" si="15"/>
        <v>1.0000000000000002</v>
      </c>
    </row>
    <row r="93" spans="1:18" x14ac:dyDescent="0.2">
      <c r="A93" s="1" t="s">
        <v>198</v>
      </c>
      <c r="B93" s="32">
        <f t="shared" si="14"/>
        <v>0</v>
      </c>
      <c r="C93" s="32">
        <f t="shared" si="14"/>
        <v>0</v>
      </c>
      <c r="D93" s="32">
        <f t="shared" si="14"/>
        <v>0</v>
      </c>
      <c r="E93" s="32">
        <f t="shared" si="14"/>
        <v>0</v>
      </c>
      <c r="F93" s="32">
        <f t="shared" si="14"/>
        <v>0.75</v>
      </c>
      <c r="G93" s="32">
        <f t="shared" si="14"/>
        <v>0</v>
      </c>
      <c r="H93" s="32">
        <f t="shared" si="14"/>
        <v>0.25</v>
      </c>
      <c r="I93" s="32">
        <f t="shared" si="14"/>
        <v>0</v>
      </c>
      <c r="J93" s="32">
        <f t="shared" si="14"/>
        <v>0</v>
      </c>
      <c r="K93" s="32">
        <f t="shared" si="14"/>
        <v>0</v>
      </c>
      <c r="L93" s="32">
        <f t="shared" si="16"/>
        <v>0</v>
      </c>
      <c r="M93" s="32">
        <f t="shared" si="16"/>
        <v>0</v>
      </c>
      <c r="N93" s="32">
        <f t="shared" si="16"/>
        <v>0</v>
      </c>
      <c r="O93" s="32">
        <f t="shared" si="16"/>
        <v>0</v>
      </c>
      <c r="P93" s="32">
        <f t="shared" si="16"/>
        <v>0</v>
      </c>
      <c r="Q93" s="32">
        <f t="shared" si="16"/>
        <v>0</v>
      </c>
      <c r="R93" s="32">
        <f t="shared" si="15"/>
        <v>1</v>
      </c>
    </row>
    <row r="94" spans="1:18" x14ac:dyDescent="0.2">
      <c r="A94" s="1" t="s">
        <v>204</v>
      </c>
      <c r="B94" s="32">
        <f t="shared" si="14"/>
        <v>0</v>
      </c>
      <c r="C94" s="32">
        <f t="shared" si="14"/>
        <v>0</v>
      </c>
      <c r="D94" s="32">
        <f t="shared" si="14"/>
        <v>0</v>
      </c>
      <c r="E94" s="32">
        <f t="shared" si="14"/>
        <v>0</v>
      </c>
      <c r="F94" s="32">
        <f t="shared" si="14"/>
        <v>0.51099803526727106</v>
      </c>
      <c r="G94" s="32">
        <f t="shared" si="14"/>
        <v>0.31866928631030533</v>
      </c>
      <c r="H94" s="32">
        <f t="shared" si="14"/>
        <v>0.17033267842242369</v>
      </c>
      <c r="I94" s="32">
        <f t="shared" si="14"/>
        <v>0</v>
      </c>
      <c r="J94" s="32">
        <f t="shared" si="14"/>
        <v>0</v>
      </c>
      <c r="K94" s="32">
        <f t="shared" si="14"/>
        <v>0</v>
      </c>
      <c r="L94" s="32">
        <f t="shared" si="16"/>
        <v>0</v>
      </c>
      <c r="M94" s="32">
        <f t="shared" si="16"/>
        <v>0</v>
      </c>
      <c r="N94" s="32">
        <f t="shared" si="16"/>
        <v>0</v>
      </c>
      <c r="O94" s="32">
        <f t="shared" si="16"/>
        <v>0</v>
      </c>
      <c r="P94" s="32">
        <f t="shared" si="16"/>
        <v>0</v>
      </c>
      <c r="Q94" s="32">
        <f t="shared" si="16"/>
        <v>0</v>
      </c>
      <c r="R94" s="32">
        <f t="shared" si="15"/>
        <v>1</v>
      </c>
    </row>
    <row r="95" spans="1:18" x14ac:dyDescent="0.2">
      <c r="A95" s="1" t="s">
        <v>191</v>
      </c>
      <c r="B95" s="32">
        <f t="shared" si="14"/>
        <v>0</v>
      </c>
      <c r="C95" s="32">
        <f t="shared" si="14"/>
        <v>0</v>
      </c>
      <c r="D95" s="32">
        <f t="shared" si="14"/>
        <v>0</v>
      </c>
      <c r="E95" s="32">
        <f t="shared" si="14"/>
        <v>0</v>
      </c>
      <c r="F95" s="32">
        <f t="shared" si="14"/>
        <v>0.51978629672171084</v>
      </c>
      <c r="G95" s="32">
        <f t="shared" si="14"/>
        <v>0</v>
      </c>
      <c r="H95" s="32">
        <f t="shared" si="14"/>
        <v>0.17326209890723693</v>
      </c>
      <c r="I95" s="32">
        <f t="shared" si="14"/>
        <v>0.27749303066454051</v>
      </c>
      <c r="J95" s="32">
        <f t="shared" si="14"/>
        <v>0</v>
      </c>
      <c r="K95" s="32">
        <f t="shared" si="14"/>
        <v>0</v>
      </c>
      <c r="L95" s="32">
        <f t="shared" si="16"/>
        <v>0</v>
      </c>
      <c r="M95" s="32">
        <f t="shared" si="16"/>
        <v>0</v>
      </c>
      <c r="N95" s="32">
        <f t="shared" si="16"/>
        <v>0</v>
      </c>
      <c r="O95" s="32">
        <f t="shared" si="16"/>
        <v>0</v>
      </c>
      <c r="P95" s="32">
        <f t="shared" si="16"/>
        <v>0</v>
      </c>
      <c r="Q95" s="32">
        <f t="shared" si="16"/>
        <v>2.9458573706511629E-2</v>
      </c>
      <c r="R95" s="32">
        <f t="shared" si="15"/>
        <v>0.99999999999999978</v>
      </c>
    </row>
    <row r="96" spans="1:18" x14ac:dyDescent="0.2">
      <c r="A96" s="1" t="s">
        <v>207</v>
      </c>
      <c r="B96" s="32">
        <f t="shared" si="14"/>
        <v>0</v>
      </c>
      <c r="C96" s="32">
        <f t="shared" si="14"/>
        <v>0</v>
      </c>
      <c r="D96" s="32">
        <f t="shared" si="14"/>
        <v>0</v>
      </c>
      <c r="E96" s="32">
        <f t="shared" si="14"/>
        <v>0.1054189467009832</v>
      </c>
      <c r="F96" s="32">
        <f t="shared" si="14"/>
        <v>0.45712916062312348</v>
      </c>
      <c r="G96" s="32">
        <f t="shared" si="14"/>
        <v>0.28507550580151886</v>
      </c>
      <c r="H96" s="32">
        <f t="shared" si="14"/>
        <v>0.15237638687437446</v>
      </c>
      <c r="I96" s="32">
        <f t="shared" si="14"/>
        <v>0</v>
      </c>
      <c r="J96" s="32">
        <f t="shared" si="14"/>
        <v>0</v>
      </c>
      <c r="K96" s="32">
        <f t="shared" si="14"/>
        <v>0</v>
      </c>
      <c r="L96" s="32">
        <f t="shared" si="16"/>
        <v>0</v>
      </c>
      <c r="M96" s="32">
        <f t="shared" si="16"/>
        <v>0</v>
      </c>
      <c r="N96" s="32">
        <f t="shared" si="16"/>
        <v>0</v>
      </c>
      <c r="O96" s="32">
        <f t="shared" si="16"/>
        <v>0</v>
      </c>
      <c r="P96" s="32">
        <f t="shared" si="16"/>
        <v>0</v>
      </c>
      <c r="Q96" s="32">
        <f t="shared" si="16"/>
        <v>0</v>
      </c>
      <c r="R96" s="32">
        <f t="shared" si="15"/>
        <v>1</v>
      </c>
    </row>
    <row r="97" spans="1:18" x14ac:dyDescent="0.2">
      <c r="A97" s="1" t="s">
        <v>144</v>
      </c>
      <c r="B97" s="32">
        <f t="shared" si="14"/>
        <v>9.8506897286028405E-2</v>
      </c>
      <c r="C97" s="32">
        <f t="shared" si="14"/>
        <v>1.1001499715537722E-2</v>
      </c>
      <c r="D97" s="32">
        <f t="shared" si="14"/>
        <v>0.20324616491841732</v>
      </c>
      <c r="E97" s="32">
        <f t="shared" si="14"/>
        <v>7.536981619983546E-2</v>
      </c>
      <c r="F97" s="32">
        <f t="shared" si="14"/>
        <v>0.22439323470564235</v>
      </c>
      <c r="G97" s="32">
        <f t="shared" si="14"/>
        <v>0.27955690644775916</v>
      </c>
      <c r="H97" s="32">
        <f t="shared" si="14"/>
        <v>8.0576566660584353E-2</v>
      </c>
      <c r="I97" s="32">
        <f t="shared" si="14"/>
        <v>1.0612425260993808E-2</v>
      </c>
      <c r="J97" s="32">
        <f t="shared" si="14"/>
        <v>4.0877512263228524E-4</v>
      </c>
      <c r="K97" s="32">
        <f t="shared" si="14"/>
        <v>1.5201101922240669E-2</v>
      </c>
      <c r="L97" s="32">
        <f t="shared" si="16"/>
        <v>0</v>
      </c>
      <c r="M97" s="32">
        <f t="shared" si="16"/>
        <v>0</v>
      </c>
      <c r="N97" s="32">
        <f t="shared" si="16"/>
        <v>0</v>
      </c>
      <c r="O97" s="32">
        <f t="shared" si="16"/>
        <v>0</v>
      </c>
      <c r="P97" s="32">
        <f t="shared" si="16"/>
        <v>0</v>
      </c>
      <c r="Q97" s="32">
        <f t="shared" si="16"/>
        <v>1.1266117603283686E-3</v>
      </c>
      <c r="R97" s="32">
        <f t="shared" si="15"/>
        <v>0.99999999999999989</v>
      </c>
    </row>
    <row r="98" spans="1:18" x14ac:dyDescent="0.2">
      <c r="A98" s="1" t="s">
        <v>156</v>
      </c>
      <c r="B98" s="32">
        <f t="shared" si="14"/>
        <v>0.17159706375414394</v>
      </c>
      <c r="C98" s="32">
        <f t="shared" si="14"/>
        <v>2.2678666119832901E-2</v>
      </c>
      <c r="D98" s="32">
        <f t="shared" si="14"/>
        <v>0.18632929709817667</v>
      </c>
      <c r="E98" s="32">
        <f t="shared" si="14"/>
        <v>7.7356134113462163E-2</v>
      </c>
      <c r="F98" s="32">
        <f t="shared" si="14"/>
        <v>0.2260847795638557</v>
      </c>
      <c r="G98" s="32">
        <f t="shared" si="14"/>
        <v>0.15363761816811355</v>
      </c>
      <c r="H98" s="32">
        <f t="shared" si="14"/>
        <v>8.4303693550399725E-2</v>
      </c>
      <c r="I98" s="32">
        <f t="shared" si="14"/>
        <v>5.9807753557680227E-2</v>
      </c>
      <c r="J98" s="32">
        <f t="shared" si="14"/>
        <v>2.8139156756906171E-4</v>
      </c>
      <c r="K98" s="32">
        <f t="shared" si="14"/>
        <v>1.1574430016990276E-2</v>
      </c>
      <c r="L98" s="32">
        <f t="shared" si="16"/>
        <v>0</v>
      </c>
      <c r="M98" s="32">
        <f t="shared" si="16"/>
        <v>0</v>
      </c>
      <c r="N98" s="32">
        <f t="shared" si="16"/>
        <v>0</v>
      </c>
      <c r="O98" s="32">
        <f t="shared" si="16"/>
        <v>0</v>
      </c>
      <c r="P98" s="32">
        <f t="shared" si="16"/>
        <v>0</v>
      </c>
      <c r="Q98" s="32">
        <f t="shared" si="16"/>
        <v>6.3491724897757756E-3</v>
      </c>
      <c r="R98" s="32">
        <f t="shared" si="15"/>
        <v>0.99999999999999978</v>
      </c>
    </row>
    <row r="99" spans="1:18" x14ac:dyDescent="0.2">
      <c r="A99" s="1" t="s">
        <v>212</v>
      </c>
      <c r="B99" s="32">
        <f t="shared" si="14"/>
        <v>6.5465656079691084E-2</v>
      </c>
      <c r="C99" s="32">
        <f t="shared" si="14"/>
        <v>8.6170782221123218E-3</v>
      </c>
      <c r="D99" s="32">
        <f t="shared" si="14"/>
        <v>0.12356596441182249</v>
      </c>
      <c r="E99" s="32">
        <f t="shared" si="14"/>
        <v>3.9187434797829768E-2</v>
      </c>
      <c r="F99" s="32">
        <f t="shared" si="14"/>
        <v>0.14003804447137375</v>
      </c>
      <c r="G99" s="32">
        <f t="shared" si="14"/>
        <v>9.7198231252718592E-2</v>
      </c>
      <c r="H99" s="32">
        <f t="shared" si="14"/>
        <v>5.9056159220869528E-2</v>
      </c>
      <c r="I99" s="32">
        <f t="shared" si="14"/>
        <v>4.4483581581576642E-2</v>
      </c>
      <c r="J99" s="32">
        <f t="shared" si="14"/>
        <v>4.7067980850972789E-3</v>
      </c>
      <c r="K99" s="32">
        <f t="shared" si="14"/>
        <v>2.4387260139773461E-2</v>
      </c>
      <c r="L99" s="32">
        <f t="shared" si="16"/>
        <v>0.12571428571428572</v>
      </c>
      <c r="M99" s="32">
        <f t="shared" si="16"/>
        <v>0.18285714285714288</v>
      </c>
      <c r="N99" s="32">
        <f t="shared" si="16"/>
        <v>4.0000000000000008E-2</v>
      </c>
      <c r="O99" s="32">
        <f t="shared" si="16"/>
        <v>4.0000000000000008E-2</v>
      </c>
      <c r="P99" s="32">
        <f t="shared" si="16"/>
        <v>0</v>
      </c>
      <c r="Q99" s="32">
        <f t="shared" si="16"/>
        <v>4.7223631657065303E-3</v>
      </c>
      <c r="R99" s="32">
        <f t="shared" si="15"/>
        <v>1</v>
      </c>
    </row>
    <row r="100" spans="1:18" x14ac:dyDescent="0.2">
      <c r="A100" s="1" t="s">
        <v>236</v>
      </c>
      <c r="B100" s="32">
        <f t="shared" si="14"/>
        <v>0</v>
      </c>
      <c r="C100" s="32">
        <f t="shared" si="14"/>
        <v>0</v>
      </c>
      <c r="D100" s="32">
        <f t="shared" si="14"/>
        <v>0</v>
      </c>
      <c r="E100" s="32">
        <f t="shared" si="14"/>
        <v>0</v>
      </c>
      <c r="F100" s="32">
        <f t="shared" si="14"/>
        <v>0.37592975865915573</v>
      </c>
      <c r="G100" s="32">
        <f t="shared" si="14"/>
        <v>0.23443782485789799</v>
      </c>
      <c r="H100" s="32">
        <f t="shared" si="14"/>
        <v>0.1253099195530519</v>
      </c>
      <c r="I100" s="32">
        <f t="shared" si="14"/>
        <v>0.20069380186674934</v>
      </c>
      <c r="J100" s="32">
        <f t="shared" si="14"/>
        <v>4.2323103565682016E-2</v>
      </c>
      <c r="K100" s="32">
        <f t="shared" si="14"/>
        <v>0</v>
      </c>
      <c r="L100" s="32">
        <f t="shared" si="16"/>
        <v>0</v>
      </c>
      <c r="M100" s="32">
        <f t="shared" si="16"/>
        <v>0</v>
      </c>
      <c r="N100" s="32">
        <f t="shared" si="16"/>
        <v>0</v>
      </c>
      <c r="O100" s="32">
        <f t="shared" si="16"/>
        <v>0</v>
      </c>
      <c r="P100" s="32">
        <f t="shared" si="16"/>
        <v>0</v>
      </c>
      <c r="Q100" s="32">
        <f t="shared" si="16"/>
        <v>2.130559149746301E-2</v>
      </c>
      <c r="R100" s="32">
        <f t="shared" si="15"/>
        <v>1</v>
      </c>
    </row>
    <row r="101" spans="1:18" x14ac:dyDescent="0.2">
      <c r="A101" s="1" t="s">
        <v>240</v>
      </c>
      <c r="B101" s="32">
        <f t="shared" si="14"/>
        <v>8.7771065578769417E-2</v>
      </c>
      <c r="C101" s="32">
        <f t="shared" si="14"/>
        <v>7.7172598548042601E-4</v>
      </c>
      <c r="D101" s="32">
        <f t="shared" si="14"/>
        <v>0.2082396383516246</v>
      </c>
      <c r="E101" s="32">
        <f t="shared" si="14"/>
        <v>5.2257153353953457E-2</v>
      </c>
      <c r="F101" s="32">
        <f t="shared" si="14"/>
        <v>0.24984522128488482</v>
      </c>
      <c r="G101" s="32">
        <f t="shared" si="14"/>
        <v>0.16800247505723961</v>
      </c>
      <c r="H101" s="32">
        <f t="shared" si="14"/>
        <v>8.4188091635743242E-2</v>
      </c>
      <c r="I101" s="32">
        <f t="shared" si="14"/>
        <v>0.10004140176069588</v>
      </c>
      <c r="J101" s="32">
        <f t="shared" si="14"/>
        <v>3.1821551150202451E-2</v>
      </c>
      <c r="K101" s="32">
        <f t="shared" si="14"/>
        <v>5.4153959656070747E-4</v>
      </c>
      <c r="L101" s="32">
        <f t="shared" si="16"/>
        <v>8.1533829026886643E-4</v>
      </c>
      <c r="M101" s="32">
        <f t="shared" si="16"/>
        <v>1.1859466040274422E-3</v>
      </c>
      <c r="N101" s="32">
        <f t="shared" si="16"/>
        <v>2.5942581963100296E-4</v>
      </c>
      <c r="O101" s="32">
        <f t="shared" si="16"/>
        <v>2.5942581963100296E-4</v>
      </c>
      <c r="P101" s="32">
        <f t="shared" si="16"/>
        <v>0</v>
      </c>
      <c r="Q101" s="32">
        <f t="shared" si="16"/>
        <v>1.3999999711287098E-2</v>
      </c>
      <c r="R101" s="32">
        <f t="shared" si="15"/>
        <v>1.0000000000000002</v>
      </c>
    </row>
    <row r="102" spans="1:18" x14ac:dyDescent="0.2">
      <c r="A102" s="1" t="s">
        <v>490</v>
      </c>
      <c r="B102" s="32">
        <f t="shared" si="14"/>
        <v>8.8229785451739887E-2</v>
      </c>
      <c r="C102" s="32">
        <f t="shared" si="14"/>
        <v>4.059885647570185E-3</v>
      </c>
      <c r="D102" s="32">
        <f t="shared" si="14"/>
        <v>0.20540717033810482</v>
      </c>
      <c r="E102" s="32">
        <f t="shared" si="14"/>
        <v>5.1151630134851085E-2</v>
      </c>
      <c r="F102" s="32">
        <f t="shared" si="14"/>
        <v>0.25084482914960243</v>
      </c>
      <c r="G102" s="32">
        <f t="shared" si="14"/>
        <v>0.16567458664727361</v>
      </c>
      <c r="H102" s="32">
        <f t="shared" si="14"/>
        <v>8.4404069992820824E-2</v>
      </c>
      <c r="I102" s="32">
        <f t="shared" si="14"/>
        <v>0.10142920696799222</v>
      </c>
      <c r="J102" s="32">
        <f t="shared" si="14"/>
        <v>3.1752408757162259E-2</v>
      </c>
      <c r="K102" s="32">
        <f t="shared" si="14"/>
        <v>3.9110779223224749E-4</v>
      </c>
      <c r="L102" s="32">
        <f t="shared" si="16"/>
        <v>8.136597213050117E-4</v>
      </c>
      <c r="M102" s="32">
        <f t="shared" si="16"/>
        <v>1.1835050491709263E-3</v>
      </c>
      <c r="N102" s="32">
        <f t="shared" si="16"/>
        <v>2.5889172950614009E-4</v>
      </c>
      <c r="O102" s="32">
        <f t="shared" si="16"/>
        <v>2.5889172950614009E-4</v>
      </c>
      <c r="P102" s="32">
        <f t="shared" si="16"/>
        <v>0</v>
      </c>
      <c r="Q102" s="32">
        <f t="shared" si="16"/>
        <v>1.4140370891162483E-2</v>
      </c>
      <c r="R102" s="32">
        <f t="shared" si="15"/>
        <v>1.0000000000000002</v>
      </c>
    </row>
    <row r="103" spans="1:18" x14ac:dyDescent="0.2">
      <c r="A103" s="1" t="s">
        <v>192</v>
      </c>
      <c r="B103" s="32">
        <f t="shared" si="14"/>
        <v>2.1332904130175214E-2</v>
      </c>
      <c r="C103" s="32">
        <f t="shared" si="14"/>
        <v>0.82138641594291972</v>
      </c>
      <c r="D103" s="32">
        <f t="shared" si="14"/>
        <v>5.3811733922846619E-2</v>
      </c>
      <c r="E103" s="32">
        <f t="shared" si="14"/>
        <v>1.129880052063823E-2</v>
      </c>
      <c r="F103" s="32">
        <f t="shared" si="14"/>
        <v>3.2295618265544876E-2</v>
      </c>
      <c r="G103" s="32">
        <f t="shared" si="14"/>
        <v>2.2302137478849123E-2</v>
      </c>
      <c r="H103" s="32">
        <f t="shared" si="14"/>
        <v>1.1816078144379565E-2</v>
      </c>
      <c r="I103" s="32">
        <f t="shared" si="14"/>
        <v>6.083719615816204E-3</v>
      </c>
      <c r="J103" s="32">
        <f t="shared" si="14"/>
        <v>1.7399980980828826E-4</v>
      </c>
      <c r="K103" s="32">
        <f t="shared" si="14"/>
        <v>5.6288580030376375E-3</v>
      </c>
      <c r="L103" s="32">
        <f t="shared" si="16"/>
        <v>6.0081825713960962E-3</v>
      </c>
      <c r="M103" s="32">
        <f t="shared" si="16"/>
        <v>4.0163450147450274E-3</v>
      </c>
      <c r="N103" s="32">
        <f t="shared" si="16"/>
        <v>2.4109089667696581E-3</v>
      </c>
      <c r="O103" s="32">
        <f t="shared" si="16"/>
        <v>7.8845183351260195E-4</v>
      </c>
      <c r="P103" s="32">
        <f t="shared" si="16"/>
        <v>0</v>
      </c>
      <c r="Q103" s="32">
        <f t="shared" si="16"/>
        <v>6.4584577956095554E-4</v>
      </c>
      <c r="R103" s="32">
        <f t="shared" si="15"/>
        <v>0.99999999999999978</v>
      </c>
    </row>
    <row r="105" spans="1:18" x14ac:dyDescent="0.2">
      <c r="A105" s="1" t="s">
        <v>226</v>
      </c>
    </row>
    <row r="106" spans="1:18" s="9" customFormat="1" ht="51" x14ac:dyDescent="0.2">
      <c r="B106" s="18" t="str">
        <f t="array" ref="B106:Q106">TRANSPOSE(List_Functions)</f>
        <v>Generation</v>
      </c>
      <c r="C106" s="18" t="str">
        <v>Purchased Power</v>
      </c>
      <c r="D106" s="18" t="str">
        <v>Transmission</v>
      </c>
      <c r="E106" s="18" t="str">
        <v>Substations</v>
      </c>
      <c r="F106" s="18" t="str">
        <v>Primary Lines</v>
      </c>
      <c r="G106" s="18" t="str">
        <v>Transformers</v>
      </c>
      <c r="H106" s="18" t="str">
        <v>Secondary Lines</v>
      </c>
      <c r="I106" s="18" t="str">
        <v>Service Lines</v>
      </c>
      <c r="J106" s="18" t="str">
        <v>Meter Assets</v>
      </c>
      <c r="K106" s="18" t="str">
        <v>Meter Reading</v>
      </c>
      <c r="L106" s="18" t="str">
        <v>Billing</v>
      </c>
      <c r="M106" s="18" t="str">
        <v>Remittance &amp; Collection</v>
      </c>
      <c r="N106" s="18" t="str">
        <v>Uncollectibles &amp; Damage Claims</v>
      </c>
      <c r="O106" s="18" t="str">
        <v>Service Connections</v>
      </c>
      <c r="P106" s="18" t="str">
        <v>Late Payments</v>
      </c>
      <c r="Q106" s="18" t="str">
        <v>Lighting</v>
      </c>
      <c r="R106" s="18" t="s">
        <v>214</v>
      </c>
    </row>
    <row r="107" spans="1:18" x14ac:dyDescent="0.2">
      <c r="A107" s="1" t="s">
        <v>129</v>
      </c>
    </row>
    <row r="108" spans="1:18" x14ac:dyDescent="0.2">
      <c r="A108" s="3" t="s">
        <v>172</v>
      </c>
      <c r="B108" s="1">
        <f t="array" ref="B108:Q108">MMULT(B49:L49,$B$90:$Q$100)</f>
        <v>0</v>
      </c>
      <c r="C108" s="1">
        <v>0</v>
      </c>
      <c r="D108" s="1">
        <v>0</v>
      </c>
      <c r="E108" s="1">
        <v>0</v>
      </c>
      <c r="F108" s="1">
        <v>0</v>
      </c>
      <c r="G108" s="1">
        <v>0</v>
      </c>
      <c r="H108" s="1">
        <v>0</v>
      </c>
      <c r="I108" s="1">
        <v>0</v>
      </c>
      <c r="J108" s="1">
        <v>0</v>
      </c>
      <c r="K108" s="1">
        <v>0</v>
      </c>
      <c r="L108" s="1">
        <v>0</v>
      </c>
      <c r="M108" s="1">
        <v>0</v>
      </c>
      <c r="N108" s="1">
        <v>0</v>
      </c>
      <c r="O108" s="1">
        <v>0</v>
      </c>
      <c r="P108" s="1">
        <v>0</v>
      </c>
      <c r="Q108" s="1">
        <v>0</v>
      </c>
      <c r="R108" s="1">
        <f>SUM(B108:Q108)</f>
        <v>0</v>
      </c>
    </row>
    <row r="109" spans="1:18" x14ac:dyDescent="0.2">
      <c r="A109" s="3" t="s">
        <v>173</v>
      </c>
    </row>
    <row r="110" spans="1:18" x14ac:dyDescent="0.2">
      <c r="A110" s="4" t="s">
        <v>13</v>
      </c>
      <c r="B110" s="1">
        <f t="array" ref="B110:Q110">MMULT(B51:L51,$B$90:$Q$100)</f>
        <v>0</v>
      </c>
      <c r="C110" s="1">
        <v>0</v>
      </c>
      <c r="D110" s="1">
        <v>21705914.380712967</v>
      </c>
      <c r="E110" s="1">
        <v>19248641.054594513</v>
      </c>
      <c r="F110" s="1">
        <v>0</v>
      </c>
      <c r="G110" s="1">
        <v>0</v>
      </c>
      <c r="H110" s="1">
        <v>0</v>
      </c>
      <c r="I110" s="1">
        <v>0</v>
      </c>
      <c r="J110" s="1">
        <v>0</v>
      </c>
      <c r="K110" s="1">
        <v>0</v>
      </c>
      <c r="L110" s="1">
        <v>0</v>
      </c>
      <c r="M110" s="1">
        <v>0</v>
      </c>
      <c r="N110" s="1">
        <v>0</v>
      </c>
      <c r="O110" s="1">
        <v>0</v>
      </c>
      <c r="P110" s="1">
        <v>0</v>
      </c>
      <c r="Q110" s="1">
        <v>0</v>
      </c>
      <c r="R110" s="1">
        <f>SUM(B110:Q110)</f>
        <v>40954555.43530748</v>
      </c>
    </row>
    <row r="111" spans="1:18" x14ac:dyDescent="0.2">
      <c r="A111" s="4" t="s">
        <v>140</v>
      </c>
      <c r="B111" s="1">
        <f t="array" ref="B111:Q111">MMULT(B52:L52,$B$90:$Q$100)</f>
        <v>0</v>
      </c>
      <c r="C111" s="1">
        <v>0</v>
      </c>
      <c r="D111" s="1">
        <v>0</v>
      </c>
      <c r="E111" s="1">
        <v>345971.45745279884</v>
      </c>
      <c r="F111" s="1">
        <v>101717362.45304871</v>
      </c>
      <c r="G111" s="1">
        <v>935581.23385542631</v>
      </c>
      <c r="H111" s="1">
        <v>33905787.484349571</v>
      </c>
      <c r="I111" s="1">
        <v>0</v>
      </c>
      <c r="J111" s="1">
        <v>0</v>
      </c>
      <c r="K111" s="1">
        <v>0</v>
      </c>
      <c r="L111" s="1">
        <v>0</v>
      </c>
      <c r="M111" s="1">
        <v>0</v>
      </c>
      <c r="N111" s="1">
        <v>0</v>
      </c>
      <c r="O111" s="1">
        <v>0</v>
      </c>
      <c r="P111" s="1">
        <v>0</v>
      </c>
      <c r="Q111" s="1">
        <v>0</v>
      </c>
      <c r="R111" s="1">
        <f>SUM(B111:Q111)</f>
        <v>136904702.62870651</v>
      </c>
    </row>
    <row r="112" spans="1:18" x14ac:dyDescent="0.2">
      <c r="A112" s="4" t="s">
        <v>141</v>
      </c>
      <c r="B112" s="1">
        <f t="array" ref="B112:Q112">MMULT(B53:L53,$B$90:$Q$100)</f>
        <v>1202654.5937631733</v>
      </c>
      <c r="C112" s="1">
        <v>0</v>
      </c>
      <c r="D112" s="1">
        <v>1202654.5937631733</v>
      </c>
      <c r="E112" s="1">
        <v>1202654.5937631733</v>
      </c>
      <c r="F112" s="1">
        <v>400884.8645877245</v>
      </c>
      <c r="G112" s="1">
        <v>400884.8645877245</v>
      </c>
      <c r="H112" s="1">
        <v>400884.8645877245</v>
      </c>
      <c r="I112" s="1">
        <v>0</v>
      </c>
      <c r="J112" s="1">
        <v>0</v>
      </c>
      <c r="K112" s="1">
        <v>0</v>
      </c>
      <c r="L112" s="1">
        <v>0</v>
      </c>
      <c r="M112" s="1">
        <v>0</v>
      </c>
      <c r="N112" s="1">
        <v>0</v>
      </c>
      <c r="O112" s="1">
        <v>0</v>
      </c>
      <c r="P112" s="1">
        <v>0</v>
      </c>
      <c r="Q112" s="1">
        <v>0</v>
      </c>
      <c r="R112" s="1">
        <f>SUM(B112:Q112)</f>
        <v>4810618.3750526933</v>
      </c>
    </row>
    <row r="113" spans="1:18" x14ac:dyDescent="0.2">
      <c r="A113" s="4" t="s">
        <v>142</v>
      </c>
      <c r="B113" s="1">
        <f t="array" ref="B113:Q113">MMULT(B54:L54,$B$90:$Q$100)</f>
        <v>0</v>
      </c>
      <c r="C113" s="1">
        <v>0</v>
      </c>
      <c r="D113" s="1">
        <v>0</v>
      </c>
      <c r="E113" s="1">
        <v>0</v>
      </c>
      <c r="F113" s="1">
        <v>0</v>
      </c>
      <c r="G113" s="1">
        <v>0</v>
      </c>
      <c r="H113" s="1">
        <v>0</v>
      </c>
      <c r="I113" s="1">
        <v>0</v>
      </c>
      <c r="J113" s="1">
        <v>0</v>
      </c>
      <c r="K113" s="1">
        <v>0</v>
      </c>
      <c r="L113" s="1">
        <v>0</v>
      </c>
      <c r="M113" s="1">
        <v>0</v>
      </c>
      <c r="N113" s="1">
        <v>0</v>
      </c>
      <c r="O113" s="1">
        <v>0</v>
      </c>
      <c r="P113" s="1">
        <v>0</v>
      </c>
      <c r="Q113" s="1">
        <v>0</v>
      </c>
      <c r="R113" s="1">
        <f>SUM(B113:Q113)</f>
        <v>0</v>
      </c>
    </row>
    <row r="114" spans="1:18" x14ac:dyDescent="0.2">
      <c r="A114" s="4" t="s">
        <v>143</v>
      </c>
      <c r="B114" s="1">
        <f t="array" ref="B114:Q114">MMULT(B55:L55,$B$90:$Q$100)</f>
        <v>0</v>
      </c>
      <c r="C114" s="1">
        <v>0</v>
      </c>
      <c r="D114" s="1">
        <v>0</v>
      </c>
      <c r="E114" s="1">
        <v>0</v>
      </c>
      <c r="F114" s="1">
        <v>0</v>
      </c>
      <c r="G114" s="1">
        <v>0</v>
      </c>
      <c r="H114" s="1">
        <v>0</v>
      </c>
      <c r="I114" s="1">
        <v>0</v>
      </c>
      <c r="J114" s="1">
        <v>0</v>
      </c>
      <c r="K114" s="1">
        <v>0</v>
      </c>
      <c r="L114" s="1">
        <v>0</v>
      </c>
      <c r="M114" s="1">
        <v>0</v>
      </c>
      <c r="N114" s="1">
        <v>0</v>
      </c>
      <c r="O114" s="1">
        <v>0</v>
      </c>
      <c r="P114" s="1">
        <v>0</v>
      </c>
      <c r="Q114" s="1">
        <v>0</v>
      </c>
      <c r="R114" s="1">
        <f>SUM(B114:Q114)</f>
        <v>0</v>
      </c>
    </row>
    <row r="115" spans="1:18" x14ac:dyDescent="0.2">
      <c r="A115" s="4" t="s">
        <v>174</v>
      </c>
      <c r="B115" s="1">
        <f t="shared" ref="B115:Q115" si="17">SUBTOTAL(9,B109:B114)</f>
        <v>1202654.5937631733</v>
      </c>
      <c r="C115" s="1">
        <f t="shared" si="17"/>
        <v>0</v>
      </c>
      <c r="D115" s="1">
        <f t="shared" si="17"/>
        <v>22908568.97447614</v>
      </c>
      <c r="E115" s="1">
        <f t="shared" si="17"/>
        <v>20797267.105810486</v>
      </c>
      <c r="F115" s="1">
        <f t="shared" si="17"/>
        <v>102118247.31763643</v>
      </c>
      <c r="G115" s="1">
        <f t="shared" si="17"/>
        <v>1336466.0984431508</v>
      </c>
      <c r="H115" s="1">
        <f t="shared" si="17"/>
        <v>34306672.348937295</v>
      </c>
      <c r="I115" s="1">
        <f t="shared" si="17"/>
        <v>0</v>
      </c>
      <c r="J115" s="1">
        <f t="shared" si="17"/>
        <v>0</v>
      </c>
      <c r="K115" s="1">
        <f t="shared" si="17"/>
        <v>0</v>
      </c>
      <c r="L115" s="1">
        <f t="shared" si="17"/>
        <v>0</v>
      </c>
      <c r="M115" s="1">
        <f t="shared" si="17"/>
        <v>0</v>
      </c>
      <c r="N115" s="1">
        <f t="shared" si="17"/>
        <v>0</v>
      </c>
      <c r="O115" s="1">
        <f t="shared" si="17"/>
        <v>0</v>
      </c>
      <c r="P115" s="1">
        <f t="shared" si="17"/>
        <v>0</v>
      </c>
      <c r="Q115" s="1">
        <f t="shared" si="17"/>
        <v>0</v>
      </c>
      <c r="R115" s="1">
        <f>SUBTOTAL(9,R109:R114)</f>
        <v>182669876.43906668</v>
      </c>
    </row>
    <row r="116" spans="1:18" x14ac:dyDescent="0.2">
      <c r="A116" s="3" t="s">
        <v>175</v>
      </c>
      <c r="B116" s="1">
        <f t="array" ref="B116:Q116">MMULT(B57:L57,$B$90:$Q$100)</f>
        <v>1928712.3984987566</v>
      </c>
      <c r="C116" s="1">
        <v>364844.2621856574</v>
      </c>
      <c r="D116" s="1">
        <v>3177803.2675167369</v>
      </c>
      <c r="E116" s="1">
        <v>2058711.3591149745</v>
      </c>
      <c r="F116" s="1">
        <v>6643088.7997017074</v>
      </c>
      <c r="G116" s="1">
        <v>5400063.3829597868</v>
      </c>
      <c r="H116" s="1">
        <v>2390694.6424451452</v>
      </c>
      <c r="I116" s="1">
        <v>525321.96351051959</v>
      </c>
      <c r="J116" s="1">
        <v>19916.825957521254</v>
      </c>
      <c r="K116" s="1">
        <v>259723.74205421156</v>
      </c>
      <c r="L116" s="1">
        <v>405909.00684961048</v>
      </c>
      <c r="M116" s="1">
        <v>590413.10087216075</v>
      </c>
      <c r="N116" s="1">
        <v>129152.86581578516</v>
      </c>
      <c r="O116" s="1">
        <v>129152.86581578516</v>
      </c>
      <c r="P116" s="1">
        <v>0</v>
      </c>
      <c r="Q116" s="1">
        <v>55768.016027876271</v>
      </c>
      <c r="R116" s="1">
        <f>SUM(B116:Q116)</f>
        <v>24079276.499326233</v>
      </c>
    </row>
    <row r="117" spans="1:18" x14ac:dyDescent="0.2">
      <c r="A117" s="3" t="s">
        <v>213</v>
      </c>
      <c r="B117" s="1">
        <f t="shared" ref="B117:R117" si="18">SUBTOTAL(9,B107:B116)</f>
        <v>3131366.9922619299</v>
      </c>
      <c r="C117" s="1">
        <f t="shared" si="18"/>
        <v>364844.2621856574</v>
      </c>
      <c r="D117" s="1">
        <f t="shared" si="18"/>
        <v>26086372.241992876</v>
      </c>
      <c r="E117" s="1">
        <f t="shared" si="18"/>
        <v>22855978.464925461</v>
      </c>
      <c r="F117" s="1">
        <f t="shared" si="18"/>
        <v>108761336.11733814</v>
      </c>
      <c r="G117" s="1">
        <f t="shared" si="18"/>
        <v>6736529.4814029373</v>
      </c>
      <c r="H117" s="1">
        <f t="shared" si="18"/>
        <v>36697366.991382442</v>
      </c>
      <c r="I117" s="1">
        <f t="shared" si="18"/>
        <v>525321.96351051959</v>
      </c>
      <c r="J117" s="1">
        <f t="shared" si="18"/>
        <v>19916.825957521254</v>
      </c>
      <c r="K117" s="1">
        <f t="shared" si="18"/>
        <v>259723.74205421156</v>
      </c>
      <c r="L117" s="1">
        <f t="shared" si="18"/>
        <v>405909.00684961048</v>
      </c>
      <c r="M117" s="1">
        <f t="shared" si="18"/>
        <v>590413.10087216075</v>
      </c>
      <c r="N117" s="1">
        <f t="shared" si="18"/>
        <v>129152.86581578516</v>
      </c>
      <c r="O117" s="1">
        <f t="shared" si="18"/>
        <v>129152.86581578516</v>
      </c>
      <c r="P117" s="1">
        <f t="shared" si="18"/>
        <v>0</v>
      </c>
      <c r="Q117" s="1">
        <f t="shared" si="18"/>
        <v>55768.016027876271</v>
      </c>
      <c r="R117" s="1">
        <f t="shared" si="18"/>
        <v>206749152.93839291</v>
      </c>
    </row>
    <row r="118" spans="1:18" x14ac:dyDescent="0.2">
      <c r="A118" s="2" t="s">
        <v>176</v>
      </c>
      <c r="B118" s="1">
        <f t="array" ref="B118:Q118">MMULT(B59:L59,$B$90:$Q$100)</f>
        <v>0</v>
      </c>
      <c r="C118" s="1">
        <v>0</v>
      </c>
      <c r="D118" s="1">
        <v>0</v>
      </c>
      <c r="E118" s="1">
        <v>0</v>
      </c>
      <c r="F118" s="1">
        <v>15321794.625859058</v>
      </c>
      <c r="G118" s="1">
        <v>9554998.300261179</v>
      </c>
      <c r="H118" s="1">
        <v>5107264.8752863519</v>
      </c>
      <c r="I118" s="1">
        <v>8179690.8705841061</v>
      </c>
      <c r="J118" s="1">
        <v>1724965.5974968656</v>
      </c>
      <c r="K118" s="1">
        <v>0</v>
      </c>
      <c r="L118" s="1">
        <v>0</v>
      </c>
      <c r="M118" s="1">
        <v>0</v>
      </c>
      <c r="N118" s="1">
        <v>0</v>
      </c>
      <c r="O118" s="1">
        <v>0</v>
      </c>
      <c r="P118" s="1">
        <v>0</v>
      </c>
      <c r="Q118" s="1">
        <v>868353.43514943833</v>
      </c>
      <c r="R118" s="1">
        <f>SUM(B118:Q118)</f>
        <v>40757067.704636998</v>
      </c>
    </row>
    <row r="119" spans="1:18" x14ac:dyDescent="0.2">
      <c r="A119" s="2" t="s">
        <v>147</v>
      </c>
    </row>
    <row r="120" spans="1:18" x14ac:dyDescent="0.2">
      <c r="A120" s="3" t="s">
        <v>148</v>
      </c>
      <c r="B120" s="1">
        <f t="array" ref="B120:Q120">MMULT(B61:L61,$B$90:$Q$100)</f>
        <v>0</v>
      </c>
      <c r="C120" s="1">
        <v>0</v>
      </c>
      <c r="D120" s="1">
        <v>0</v>
      </c>
      <c r="E120" s="1">
        <v>0</v>
      </c>
      <c r="F120" s="1">
        <v>0</v>
      </c>
      <c r="G120" s="1">
        <v>0</v>
      </c>
      <c r="H120" s="1">
        <v>0</v>
      </c>
      <c r="I120" s="1">
        <v>0</v>
      </c>
      <c r="J120" s="1">
        <v>0</v>
      </c>
      <c r="K120" s="1">
        <v>0</v>
      </c>
      <c r="L120" s="1">
        <v>0</v>
      </c>
      <c r="M120" s="1">
        <v>0</v>
      </c>
      <c r="N120" s="1">
        <v>0</v>
      </c>
      <c r="O120" s="1">
        <v>0</v>
      </c>
      <c r="P120" s="1">
        <v>0</v>
      </c>
      <c r="Q120" s="1">
        <v>0</v>
      </c>
      <c r="R120" s="1">
        <f t="shared" ref="R120:R128" si="19">SUM(B120:Q120)</f>
        <v>0</v>
      </c>
    </row>
    <row r="121" spans="1:18" x14ac:dyDescent="0.2">
      <c r="A121" s="3" t="s">
        <v>149</v>
      </c>
      <c r="B121" s="1">
        <f t="array" ref="B121:Q121">MMULT(B62:L62,$B$90:$Q$100)</f>
        <v>0</v>
      </c>
      <c r="C121" s="1">
        <v>0</v>
      </c>
      <c r="D121" s="1">
        <v>0</v>
      </c>
      <c r="E121" s="1">
        <v>0</v>
      </c>
      <c r="F121" s="1">
        <v>0</v>
      </c>
      <c r="G121" s="1">
        <v>0</v>
      </c>
      <c r="H121" s="1">
        <v>0</v>
      </c>
      <c r="I121" s="1">
        <v>0</v>
      </c>
      <c r="J121" s="1">
        <v>0</v>
      </c>
      <c r="K121" s="1">
        <v>0</v>
      </c>
      <c r="L121" s="1">
        <v>0</v>
      </c>
      <c r="M121" s="1">
        <v>0</v>
      </c>
      <c r="N121" s="1">
        <v>0</v>
      </c>
      <c r="O121" s="1">
        <v>0</v>
      </c>
      <c r="P121" s="1">
        <v>0</v>
      </c>
      <c r="Q121" s="1">
        <v>0</v>
      </c>
      <c r="R121" s="1">
        <f t="shared" si="19"/>
        <v>0</v>
      </c>
    </row>
    <row r="122" spans="1:18" x14ac:dyDescent="0.2">
      <c r="A122" s="3" t="s">
        <v>150</v>
      </c>
      <c r="B122" s="1">
        <f t="array" ref="B122:Q122">MMULT(B63:L63,$B$90:$Q$100)</f>
        <v>0</v>
      </c>
      <c r="C122" s="1">
        <v>0</v>
      </c>
      <c r="D122" s="1">
        <v>0</v>
      </c>
      <c r="E122" s="1">
        <v>0</v>
      </c>
      <c r="F122" s="1">
        <v>0</v>
      </c>
      <c r="G122" s="1">
        <v>0</v>
      </c>
      <c r="H122" s="1">
        <v>0</v>
      </c>
      <c r="I122" s="1">
        <v>0</v>
      </c>
      <c r="J122" s="1">
        <v>0</v>
      </c>
      <c r="K122" s="1">
        <v>0</v>
      </c>
      <c r="L122" s="1">
        <v>0</v>
      </c>
      <c r="M122" s="1">
        <v>0</v>
      </c>
      <c r="N122" s="1">
        <v>0</v>
      </c>
      <c r="O122" s="1">
        <v>0</v>
      </c>
      <c r="P122" s="1">
        <v>0</v>
      </c>
      <c r="Q122" s="1">
        <v>0</v>
      </c>
      <c r="R122" s="1">
        <f t="shared" si="19"/>
        <v>0</v>
      </c>
    </row>
    <row r="123" spans="1:18" x14ac:dyDescent="0.2">
      <c r="A123" s="3" t="s">
        <v>151</v>
      </c>
      <c r="B123" s="1">
        <f t="array" ref="B123:Q123">MMULT(B64:L64,$B$90:$Q$100)</f>
        <v>561230.67622327956</v>
      </c>
      <c r="C123" s="1">
        <v>74173.548450175193</v>
      </c>
      <c r="D123" s="1">
        <v>609414.37529750669</v>
      </c>
      <c r="E123" s="1">
        <v>253003.37027164685</v>
      </c>
      <c r="F123" s="1">
        <v>739439.88866971293</v>
      </c>
      <c r="G123" s="1">
        <v>502491.95674679539</v>
      </c>
      <c r="H123" s="1">
        <v>275726.2735404374</v>
      </c>
      <c r="I123" s="1">
        <v>195609.09282610923</v>
      </c>
      <c r="J123" s="1">
        <v>920.32798402996787</v>
      </c>
      <c r="K123" s="1">
        <v>37855.68962089892</v>
      </c>
      <c r="L123" s="1">
        <v>0</v>
      </c>
      <c r="M123" s="1">
        <v>0</v>
      </c>
      <c r="N123" s="1">
        <v>0</v>
      </c>
      <c r="O123" s="1">
        <v>0</v>
      </c>
      <c r="P123" s="1">
        <v>0</v>
      </c>
      <c r="Q123" s="1">
        <v>20765.800369407836</v>
      </c>
      <c r="R123" s="1">
        <f t="shared" si="19"/>
        <v>3270631</v>
      </c>
    </row>
    <row r="124" spans="1:18" x14ac:dyDescent="0.2">
      <c r="A124" s="3" t="s">
        <v>152</v>
      </c>
      <c r="B124" s="1">
        <f t="array" ref="B124:Q124">MMULT(B65:L65,$B$90:$Q$100)</f>
        <v>0</v>
      </c>
      <c r="C124" s="1">
        <v>0</v>
      </c>
      <c r="D124" s="1">
        <v>0</v>
      </c>
      <c r="E124" s="1">
        <v>0</v>
      </c>
      <c r="F124" s="1">
        <v>0</v>
      </c>
      <c r="G124" s="1">
        <v>0</v>
      </c>
      <c r="H124" s="1">
        <v>0</v>
      </c>
      <c r="I124" s="1">
        <v>0</v>
      </c>
      <c r="J124" s="1">
        <v>0</v>
      </c>
      <c r="K124" s="1">
        <v>0</v>
      </c>
      <c r="L124" s="1">
        <v>0</v>
      </c>
      <c r="M124" s="1">
        <v>0</v>
      </c>
      <c r="N124" s="1">
        <v>0</v>
      </c>
      <c r="O124" s="1">
        <v>0</v>
      </c>
      <c r="P124" s="1">
        <v>0</v>
      </c>
      <c r="Q124" s="1">
        <v>0</v>
      </c>
      <c r="R124" s="1">
        <f t="shared" si="19"/>
        <v>0</v>
      </c>
    </row>
    <row r="125" spans="1:18" x14ac:dyDescent="0.2">
      <c r="A125" s="3" t="s">
        <v>189</v>
      </c>
      <c r="B125" s="1">
        <f t="array" ref="B125:Q125">MMULT(B66:L66,$B$90:$Q$100)</f>
        <v>0</v>
      </c>
      <c r="C125" s="1">
        <v>0</v>
      </c>
      <c r="D125" s="1">
        <v>0</v>
      </c>
      <c r="E125" s="1">
        <v>0</v>
      </c>
      <c r="F125" s="1">
        <v>0</v>
      </c>
      <c r="G125" s="1">
        <v>0</v>
      </c>
      <c r="H125" s="1">
        <v>0</v>
      </c>
      <c r="I125" s="1">
        <v>0</v>
      </c>
      <c r="J125" s="1">
        <v>0</v>
      </c>
      <c r="K125" s="1">
        <v>0</v>
      </c>
      <c r="L125" s="1">
        <v>0</v>
      </c>
      <c r="M125" s="1">
        <v>0</v>
      </c>
      <c r="N125" s="1">
        <v>0</v>
      </c>
      <c r="O125" s="1">
        <v>0</v>
      </c>
      <c r="P125" s="1">
        <v>0</v>
      </c>
      <c r="Q125" s="1">
        <v>0</v>
      </c>
      <c r="R125" s="1">
        <f t="shared" si="19"/>
        <v>0</v>
      </c>
    </row>
    <row r="126" spans="1:18" x14ac:dyDescent="0.2">
      <c r="A126" s="3" t="s">
        <v>188</v>
      </c>
      <c r="B126" s="1">
        <f t="array" ref="B126:Q126">MMULT(B67:L67,$B$90:$Q$100)</f>
        <v>0</v>
      </c>
      <c r="C126" s="1">
        <v>0</v>
      </c>
      <c r="D126" s="1">
        <v>0</v>
      </c>
      <c r="E126" s="1">
        <v>0</v>
      </c>
      <c r="F126" s="1">
        <v>0</v>
      </c>
      <c r="G126" s="1">
        <v>0</v>
      </c>
      <c r="H126" s="1">
        <v>0</v>
      </c>
      <c r="I126" s="1">
        <v>0</v>
      </c>
      <c r="J126" s="1">
        <v>0</v>
      </c>
      <c r="K126" s="1">
        <v>0</v>
      </c>
      <c r="L126" s="1">
        <v>0</v>
      </c>
      <c r="M126" s="1">
        <v>0</v>
      </c>
      <c r="N126" s="1">
        <v>0</v>
      </c>
      <c r="O126" s="1">
        <v>0</v>
      </c>
      <c r="P126" s="1">
        <v>0</v>
      </c>
      <c r="Q126" s="1">
        <v>0</v>
      </c>
      <c r="R126" s="1">
        <f t="shared" si="19"/>
        <v>0</v>
      </c>
    </row>
    <row r="127" spans="1:18" x14ac:dyDescent="0.2">
      <c r="A127" s="3" t="s">
        <v>125</v>
      </c>
      <c r="B127" s="1">
        <f t="array" ref="B127:Q127">MMULT(B68:L68,$B$90:$Q$100)</f>
        <v>0</v>
      </c>
      <c r="C127" s="1">
        <v>0</v>
      </c>
      <c r="D127" s="1">
        <v>0</v>
      </c>
      <c r="E127" s="1">
        <v>0</v>
      </c>
      <c r="F127" s="1">
        <v>0</v>
      </c>
      <c r="G127" s="1">
        <v>0</v>
      </c>
      <c r="H127" s="1">
        <v>0</v>
      </c>
      <c r="I127" s="1">
        <v>0</v>
      </c>
      <c r="J127" s="1">
        <v>0</v>
      </c>
      <c r="K127" s="1">
        <v>0</v>
      </c>
      <c r="L127" s="1">
        <v>0</v>
      </c>
      <c r="M127" s="1">
        <v>0</v>
      </c>
      <c r="N127" s="1">
        <v>0</v>
      </c>
      <c r="O127" s="1">
        <v>0</v>
      </c>
      <c r="P127" s="1">
        <v>0</v>
      </c>
      <c r="Q127" s="1">
        <v>0</v>
      </c>
      <c r="R127" s="1">
        <f t="shared" si="19"/>
        <v>0</v>
      </c>
    </row>
    <row r="128" spans="1:18" x14ac:dyDescent="0.2">
      <c r="A128" s="3" t="s">
        <v>190</v>
      </c>
      <c r="B128" s="1">
        <f t="array" ref="B128:Q128">MMULT(B69:L69,$B$90:$Q$100)</f>
        <v>0</v>
      </c>
      <c r="C128" s="1">
        <v>0</v>
      </c>
      <c r="D128" s="1">
        <v>0</v>
      </c>
      <c r="E128" s="1">
        <v>0</v>
      </c>
      <c r="F128" s="1">
        <v>0</v>
      </c>
      <c r="G128" s="1">
        <v>0</v>
      </c>
      <c r="H128" s="1">
        <v>0</v>
      </c>
      <c r="I128" s="1">
        <v>0</v>
      </c>
      <c r="J128" s="1">
        <v>0</v>
      </c>
      <c r="K128" s="1">
        <v>0</v>
      </c>
      <c r="L128" s="1">
        <v>0</v>
      </c>
      <c r="M128" s="1">
        <v>0</v>
      </c>
      <c r="N128" s="1">
        <v>0</v>
      </c>
      <c r="O128" s="1">
        <v>0</v>
      </c>
      <c r="P128" s="1">
        <v>0</v>
      </c>
      <c r="Q128" s="1">
        <v>0</v>
      </c>
      <c r="R128" s="1">
        <f t="shared" si="19"/>
        <v>0</v>
      </c>
    </row>
    <row r="129" spans="1:18" x14ac:dyDescent="0.2">
      <c r="A129" s="3" t="s">
        <v>153</v>
      </c>
      <c r="B129" s="1">
        <f>SUBTOTAL(9,B120:B128)</f>
        <v>561230.67622327956</v>
      </c>
      <c r="C129" s="1">
        <f t="shared" ref="C129:R129" si="20">SUBTOTAL(9,C120:C128)</f>
        <v>74173.548450175193</v>
      </c>
      <c r="D129" s="1">
        <f t="shared" si="20"/>
        <v>609414.37529750669</v>
      </c>
      <c r="E129" s="1">
        <f t="shared" si="20"/>
        <v>253003.37027164685</v>
      </c>
      <c r="F129" s="1">
        <f t="shared" si="20"/>
        <v>739439.88866971293</v>
      </c>
      <c r="G129" s="1">
        <f t="shared" si="20"/>
        <v>502491.95674679539</v>
      </c>
      <c r="H129" s="1">
        <f t="shared" si="20"/>
        <v>275726.2735404374</v>
      </c>
      <c r="I129" s="1">
        <f t="shared" si="20"/>
        <v>195609.09282610923</v>
      </c>
      <c r="J129" s="1">
        <f t="shared" si="20"/>
        <v>920.32798402996787</v>
      </c>
      <c r="K129" s="1">
        <f t="shared" si="20"/>
        <v>37855.68962089892</v>
      </c>
      <c r="L129" s="1">
        <f t="shared" si="20"/>
        <v>0</v>
      </c>
      <c r="M129" s="1">
        <f t="shared" si="20"/>
        <v>0</v>
      </c>
      <c r="N129" s="1">
        <f t="shared" si="20"/>
        <v>0</v>
      </c>
      <c r="O129" s="1">
        <f t="shared" si="20"/>
        <v>0</v>
      </c>
      <c r="P129" s="1">
        <f t="shared" si="20"/>
        <v>0</v>
      </c>
      <c r="Q129" s="1">
        <f t="shared" si="20"/>
        <v>20765.800369407836</v>
      </c>
      <c r="R129" s="1">
        <f t="shared" si="20"/>
        <v>3270631</v>
      </c>
    </row>
    <row r="130" spans="1:18" x14ac:dyDescent="0.2">
      <c r="A130" s="2" t="s">
        <v>132</v>
      </c>
      <c r="B130" s="1">
        <f t="array" ref="B130:Q130">MMULT(B71:L71,$B$90:$Q$100)</f>
        <v>0</v>
      </c>
      <c r="C130" s="1">
        <v>0</v>
      </c>
      <c r="D130" s="1">
        <v>0</v>
      </c>
      <c r="E130" s="1">
        <v>0</v>
      </c>
      <c r="F130" s="1">
        <v>0</v>
      </c>
      <c r="G130" s="1">
        <v>0</v>
      </c>
      <c r="H130" s="1">
        <v>0</v>
      </c>
      <c r="I130" s="1">
        <v>0</v>
      </c>
      <c r="J130" s="1">
        <v>0</v>
      </c>
      <c r="K130" s="1">
        <v>0</v>
      </c>
      <c r="L130" s="1">
        <v>0</v>
      </c>
      <c r="M130" s="1">
        <v>0</v>
      </c>
      <c r="N130" s="1">
        <v>0</v>
      </c>
      <c r="O130" s="1">
        <v>0</v>
      </c>
      <c r="P130" s="1">
        <v>0</v>
      </c>
      <c r="Q130" s="1">
        <v>0</v>
      </c>
      <c r="R130" s="1">
        <f>SUM(B130:Q130)</f>
        <v>0</v>
      </c>
    </row>
    <row r="131" spans="1:18" x14ac:dyDescent="0.2">
      <c r="A131" s="2" t="s">
        <v>145</v>
      </c>
      <c r="B131" s="1">
        <f t="array" ref="B131:Q131">MMULT(B72:L72,$B$90:$Q$100)</f>
        <v>0</v>
      </c>
      <c r="C131" s="1">
        <v>0</v>
      </c>
      <c r="D131" s="1">
        <v>0</v>
      </c>
      <c r="E131" s="1">
        <v>0</v>
      </c>
      <c r="F131" s="1">
        <v>0</v>
      </c>
      <c r="G131" s="1">
        <v>0</v>
      </c>
      <c r="H131" s="1">
        <v>0</v>
      </c>
      <c r="I131" s="1">
        <v>0</v>
      </c>
      <c r="J131" s="1">
        <v>0</v>
      </c>
      <c r="K131" s="1">
        <v>0</v>
      </c>
      <c r="L131" s="1">
        <v>0</v>
      </c>
      <c r="M131" s="1">
        <v>0</v>
      </c>
      <c r="N131" s="1">
        <v>0</v>
      </c>
      <c r="O131" s="1">
        <v>0</v>
      </c>
      <c r="P131" s="1">
        <v>0</v>
      </c>
      <c r="Q131" s="1">
        <v>0</v>
      </c>
      <c r="R131" s="1">
        <f>SUM(B131:Q131)</f>
        <v>0</v>
      </c>
    </row>
    <row r="132" spans="1:18" x14ac:dyDescent="0.2">
      <c r="A132" s="2" t="s">
        <v>146</v>
      </c>
      <c r="B132" s="1">
        <f t="array" ref="B132:Q132">MMULT(B73:L73,$B$90:$Q$100)</f>
        <v>0</v>
      </c>
      <c r="C132" s="1">
        <v>0</v>
      </c>
      <c r="D132" s="1">
        <v>0</v>
      </c>
      <c r="E132" s="1">
        <v>0</v>
      </c>
      <c r="F132" s="1">
        <v>0</v>
      </c>
      <c r="G132" s="1">
        <v>0</v>
      </c>
      <c r="H132" s="1">
        <v>0</v>
      </c>
      <c r="I132" s="1">
        <v>0</v>
      </c>
      <c r="J132" s="1">
        <v>0</v>
      </c>
      <c r="K132" s="1">
        <v>0</v>
      </c>
      <c r="L132" s="1">
        <v>0</v>
      </c>
      <c r="M132" s="1">
        <v>0</v>
      </c>
      <c r="N132" s="1">
        <v>0</v>
      </c>
      <c r="O132" s="1">
        <v>0</v>
      </c>
      <c r="P132" s="1">
        <v>0</v>
      </c>
      <c r="Q132" s="1">
        <v>0</v>
      </c>
      <c r="R132" s="1">
        <f>SUM(B132:Q132)</f>
        <v>0</v>
      </c>
    </row>
    <row r="133" spans="1:18" x14ac:dyDescent="0.2">
      <c r="A133" s="2" t="s">
        <v>133</v>
      </c>
      <c r="B133" s="1">
        <f t="array" ref="B133:Q133">MMULT(B74:L74,$B$90:$Q$100)</f>
        <v>0</v>
      </c>
      <c r="C133" s="1">
        <v>0</v>
      </c>
      <c r="D133" s="1">
        <v>0</v>
      </c>
      <c r="E133" s="1">
        <v>0</v>
      </c>
      <c r="F133" s="1">
        <v>0</v>
      </c>
      <c r="G133" s="1">
        <v>0</v>
      </c>
      <c r="H133" s="1">
        <v>0</v>
      </c>
      <c r="I133" s="1">
        <v>0</v>
      </c>
      <c r="J133" s="1">
        <v>0</v>
      </c>
      <c r="K133" s="1">
        <v>0</v>
      </c>
      <c r="L133" s="1">
        <v>0</v>
      </c>
      <c r="M133" s="1">
        <v>0</v>
      </c>
      <c r="N133" s="1">
        <v>0</v>
      </c>
      <c r="O133" s="1">
        <v>0</v>
      </c>
      <c r="P133" s="1">
        <v>0</v>
      </c>
      <c r="Q133" s="1">
        <v>0</v>
      </c>
      <c r="R133" s="1">
        <f>SUM(B133:Q133)</f>
        <v>0</v>
      </c>
    </row>
    <row r="134" spans="1:18" x14ac:dyDescent="0.2">
      <c r="A134" s="2" t="s">
        <v>134</v>
      </c>
      <c r="B134" s="1">
        <f t="array" ref="B134:Q134">MMULT(B75:L75,$B$90:$Q$100)</f>
        <v>-1604840.775515917</v>
      </c>
      <c r="C134" s="1">
        <v>-212099.4807671367</v>
      </c>
      <c r="D134" s="1">
        <v>-1742622.2052657483</v>
      </c>
      <c r="E134" s="1">
        <v>-723463.88420392713</v>
      </c>
      <c r="F134" s="1">
        <v>-2114430.5446126331</v>
      </c>
      <c r="G134" s="1">
        <v>-1436877.2337654836</v>
      </c>
      <c r="H134" s="1">
        <v>-788440.09318319382</v>
      </c>
      <c r="I134" s="1">
        <v>-559344.77841002389</v>
      </c>
      <c r="J134" s="1">
        <v>-2631.6805873099738</v>
      </c>
      <c r="K134" s="1">
        <v>-108248.45622786949</v>
      </c>
      <c r="L134" s="1">
        <v>0</v>
      </c>
      <c r="M134" s="1">
        <v>0</v>
      </c>
      <c r="N134" s="1">
        <v>0</v>
      </c>
      <c r="O134" s="1">
        <v>0</v>
      </c>
      <c r="P134" s="1">
        <v>0</v>
      </c>
      <c r="Q134" s="1">
        <v>-59379.867460756679</v>
      </c>
      <c r="R134" s="1">
        <f>SUM(B134:Q134)</f>
        <v>-9352379</v>
      </c>
    </row>
    <row r="135" spans="1:18" x14ac:dyDescent="0.2">
      <c r="A135" s="2" t="s">
        <v>186</v>
      </c>
    </row>
    <row r="136" spans="1:18" x14ac:dyDescent="0.2">
      <c r="A136" s="3" t="s">
        <v>238</v>
      </c>
      <c r="B136" s="1">
        <f t="array" ref="B136:Q136">MMULT(B77:L77,$B$90:$Q$100)</f>
        <v>0</v>
      </c>
      <c r="C136" s="1">
        <v>0</v>
      </c>
      <c r="D136" s="1">
        <v>0</v>
      </c>
      <c r="E136" s="1">
        <v>0</v>
      </c>
      <c r="F136" s="1">
        <v>107189.8605664638</v>
      </c>
      <c r="G136" s="1">
        <v>66845.885911381614</v>
      </c>
      <c r="H136" s="1">
        <v>35729.953522154603</v>
      </c>
      <c r="I136" s="1">
        <v>0</v>
      </c>
      <c r="J136" s="1">
        <v>0</v>
      </c>
      <c r="K136" s="1">
        <v>0</v>
      </c>
      <c r="L136" s="1">
        <v>0</v>
      </c>
      <c r="M136" s="1">
        <v>0</v>
      </c>
      <c r="N136" s="1">
        <v>0</v>
      </c>
      <c r="O136" s="1">
        <v>0</v>
      </c>
      <c r="P136" s="1">
        <v>0</v>
      </c>
      <c r="Q136" s="1">
        <v>0</v>
      </c>
      <c r="R136" s="1">
        <f>SUM(B136:Q136)</f>
        <v>209765.7</v>
      </c>
    </row>
    <row r="137" spans="1:18" x14ac:dyDescent="0.2">
      <c r="A137" s="3" t="s">
        <v>239</v>
      </c>
      <c r="B137" s="1">
        <f t="array" ref="B137:Q137">MMULT(B78:L78,$B$90:$Q$100)</f>
        <v>146431.61307089866</v>
      </c>
      <c r="C137" s="1">
        <v>19352.741763585527</v>
      </c>
      <c r="D137" s="1">
        <v>159003.30075312156</v>
      </c>
      <c r="E137" s="1">
        <v>66011.522874262984</v>
      </c>
      <c r="F137" s="1">
        <v>192928.46997514227</v>
      </c>
      <c r="G137" s="1">
        <v>131105.99776323023</v>
      </c>
      <c r="H137" s="1">
        <v>71940.192706949107</v>
      </c>
      <c r="I137" s="1">
        <v>51036.68813439356</v>
      </c>
      <c r="J137" s="1">
        <v>240.12427859909357</v>
      </c>
      <c r="K137" s="1">
        <v>9876.9898545142514</v>
      </c>
      <c r="L137" s="1">
        <v>0</v>
      </c>
      <c r="M137" s="1">
        <v>0</v>
      </c>
      <c r="N137" s="1">
        <v>0</v>
      </c>
      <c r="O137" s="1">
        <v>0</v>
      </c>
      <c r="P137" s="1">
        <v>0</v>
      </c>
      <c r="Q137" s="1">
        <v>5418.0389163027776</v>
      </c>
      <c r="R137" s="1">
        <f>SUM(B137:Q137)</f>
        <v>853345.68009099993</v>
      </c>
    </row>
    <row r="138" spans="1:18" x14ac:dyDescent="0.2">
      <c r="A138" s="3" t="s">
        <v>187</v>
      </c>
      <c r="B138" s="1">
        <f t="shared" ref="B138:R138" si="21">SUBTOTAL(9,B136:B137)</f>
        <v>146431.61307089866</v>
      </c>
      <c r="C138" s="1">
        <f t="shared" si="21"/>
        <v>19352.741763585527</v>
      </c>
      <c r="D138" s="1">
        <f t="shared" si="21"/>
        <v>159003.30075312156</v>
      </c>
      <c r="E138" s="1">
        <f t="shared" si="21"/>
        <v>66011.522874262984</v>
      </c>
      <c r="F138" s="1">
        <f t="shared" si="21"/>
        <v>300118.33054160606</v>
      </c>
      <c r="G138" s="1">
        <f t="shared" si="21"/>
        <v>197951.88367461186</v>
      </c>
      <c r="H138" s="1">
        <f t="shared" si="21"/>
        <v>107670.1462291037</v>
      </c>
      <c r="I138" s="1">
        <f t="shared" si="21"/>
        <v>51036.68813439356</v>
      </c>
      <c r="J138" s="1">
        <f t="shared" si="21"/>
        <v>240.12427859909357</v>
      </c>
      <c r="K138" s="1">
        <f t="shared" si="21"/>
        <v>9876.9898545142514</v>
      </c>
      <c r="L138" s="1">
        <f t="shared" si="21"/>
        <v>0</v>
      </c>
      <c r="M138" s="1">
        <f t="shared" si="21"/>
        <v>0</v>
      </c>
      <c r="N138" s="1">
        <f t="shared" si="21"/>
        <v>0</v>
      </c>
      <c r="O138" s="1">
        <f t="shared" si="21"/>
        <v>0</v>
      </c>
      <c r="P138" s="1">
        <f t="shared" si="21"/>
        <v>0</v>
      </c>
      <c r="Q138" s="1">
        <f t="shared" si="21"/>
        <v>5418.0389163027776</v>
      </c>
      <c r="R138" s="1">
        <f t="shared" si="21"/>
        <v>1063111.3800909999</v>
      </c>
    </row>
    <row r="139" spans="1:18" x14ac:dyDescent="0.2">
      <c r="A139" s="2" t="s">
        <v>135</v>
      </c>
      <c r="B139" s="1">
        <f t="array" ref="B139:Q139">MMULT(B80:L80,$B$90:$Q$100)</f>
        <v>0</v>
      </c>
      <c r="C139" s="1">
        <v>0</v>
      </c>
      <c r="D139" s="1">
        <v>0</v>
      </c>
      <c r="E139" s="1">
        <v>0</v>
      </c>
      <c r="F139" s="1">
        <v>0</v>
      </c>
      <c r="G139" s="1">
        <v>0</v>
      </c>
      <c r="H139" s="1">
        <v>0</v>
      </c>
      <c r="I139" s="1">
        <v>0</v>
      </c>
      <c r="J139" s="1">
        <v>0</v>
      </c>
      <c r="K139" s="1">
        <v>0</v>
      </c>
      <c r="L139" s="1">
        <v>0</v>
      </c>
      <c r="M139" s="1">
        <v>0</v>
      </c>
      <c r="N139" s="1">
        <v>0</v>
      </c>
      <c r="O139" s="1">
        <v>0</v>
      </c>
      <c r="P139" s="1">
        <v>0</v>
      </c>
      <c r="Q139" s="1">
        <v>0</v>
      </c>
      <c r="R139" s="1">
        <f>SUM(B139:Q139)</f>
        <v>0</v>
      </c>
    </row>
    <row r="140" spans="1:18" x14ac:dyDescent="0.2">
      <c r="A140" s="2" t="s">
        <v>136</v>
      </c>
    </row>
    <row r="141" spans="1:18" x14ac:dyDescent="0.2">
      <c r="A141" s="3" t="s">
        <v>177</v>
      </c>
      <c r="B141" s="1">
        <f t="array" ref="B141:Q141">MMULT(B82:L82,$B$90:$Q$100)</f>
        <v>0</v>
      </c>
      <c r="C141" s="1">
        <v>0</v>
      </c>
      <c r="D141" s="1">
        <v>0</v>
      </c>
      <c r="E141" s="1">
        <v>0</v>
      </c>
      <c r="F141" s="1">
        <v>2088726.4076943146</v>
      </c>
      <c r="G141" s="1">
        <v>0</v>
      </c>
      <c r="H141" s="1">
        <v>696242.13589810475</v>
      </c>
      <c r="I141" s="1">
        <v>1115087.1516924016</v>
      </c>
      <c r="J141" s="1">
        <v>0</v>
      </c>
      <c r="K141" s="1">
        <v>0</v>
      </c>
      <c r="L141" s="1">
        <v>0</v>
      </c>
      <c r="M141" s="1">
        <v>0</v>
      </c>
      <c r="N141" s="1">
        <v>0</v>
      </c>
      <c r="O141" s="1">
        <v>0</v>
      </c>
      <c r="P141" s="1">
        <v>0</v>
      </c>
      <c r="Q141" s="1">
        <v>118377.30471517864</v>
      </c>
      <c r="R141" s="1">
        <f>SUM(B141:Q141)</f>
        <v>4018432.9999999995</v>
      </c>
    </row>
    <row r="142" spans="1:18" x14ac:dyDescent="0.2">
      <c r="A142" s="3" t="s">
        <v>241</v>
      </c>
      <c r="B142" s="1">
        <f t="array" ref="B142:Q142">MMULT(B83:L83,$B$90:$Q$100)</f>
        <v>0</v>
      </c>
      <c r="C142" s="1">
        <v>0</v>
      </c>
      <c r="D142" s="1">
        <v>0</v>
      </c>
      <c r="E142" s="1">
        <v>0</v>
      </c>
      <c r="F142" s="1">
        <v>0</v>
      </c>
      <c r="G142" s="1">
        <v>0</v>
      </c>
      <c r="H142" s="1">
        <v>0</v>
      </c>
      <c r="I142" s="1">
        <v>0</v>
      </c>
      <c r="J142" s="1">
        <v>0</v>
      </c>
      <c r="K142" s="1">
        <v>0</v>
      </c>
      <c r="L142" s="1">
        <v>0</v>
      </c>
      <c r="M142" s="1">
        <v>0</v>
      </c>
      <c r="N142" s="1">
        <v>0</v>
      </c>
      <c r="O142" s="1">
        <v>0</v>
      </c>
      <c r="P142" s="1">
        <v>0</v>
      </c>
      <c r="Q142" s="1">
        <v>0</v>
      </c>
      <c r="R142" s="1">
        <f>SUM(B142:Q142)</f>
        <v>0</v>
      </c>
    </row>
    <row r="143" spans="1:18" x14ac:dyDescent="0.2">
      <c r="A143" s="3" t="s">
        <v>242</v>
      </c>
      <c r="B143" s="1">
        <f t="array" ref="B143:Q143">MMULT(B84:L84,$B$90:$Q$100)</f>
        <v>0</v>
      </c>
      <c r="C143" s="1">
        <v>0</v>
      </c>
      <c r="D143" s="1">
        <v>0</v>
      </c>
      <c r="E143" s="1">
        <v>0</v>
      </c>
      <c r="F143" s="1">
        <v>0</v>
      </c>
      <c r="G143" s="1">
        <v>0</v>
      </c>
      <c r="H143" s="1">
        <v>0</v>
      </c>
      <c r="I143" s="1">
        <v>0</v>
      </c>
      <c r="J143" s="1">
        <v>0</v>
      </c>
      <c r="K143" s="1">
        <v>0</v>
      </c>
      <c r="L143" s="1">
        <v>0</v>
      </c>
      <c r="M143" s="1">
        <v>0</v>
      </c>
      <c r="N143" s="1">
        <v>0</v>
      </c>
      <c r="O143" s="1">
        <v>0</v>
      </c>
      <c r="P143" s="1">
        <v>0</v>
      </c>
      <c r="Q143" s="1">
        <v>0</v>
      </c>
      <c r="R143" s="1">
        <f>SUM(B143:Q143)</f>
        <v>0</v>
      </c>
    </row>
    <row r="144" spans="1:18" x14ac:dyDescent="0.2">
      <c r="A144" s="3" t="s">
        <v>178</v>
      </c>
      <c r="B144" s="1">
        <f>SUBTOTAL(9,B141:B143)</f>
        <v>0</v>
      </c>
      <c r="C144" s="1">
        <f t="shared" ref="C144:R144" si="22">SUBTOTAL(9,C141:C143)</f>
        <v>0</v>
      </c>
      <c r="D144" s="1">
        <f t="shared" si="22"/>
        <v>0</v>
      </c>
      <c r="E144" s="1">
        <f t="shared" si="22"/>
        <v>0</v>
      </c>
      <c r="F144" s="1">
        <f t="shared" si="22"/>
        <v>2088726.4076943146</v>
      </c>
      <c r="G144" s="1">
        <f t="shared" si="22"/>
        <v>0</v>
      </c>
      <c r="H144" s="1">
        <f t="shared" si="22"/>
        <v>696242.13589810475</v>
      </c>
      <c r="I144" s="1">
        <f t="shared" si="22"/>
        <v>1115087.1516924016</v>
      </c>
      <c r="J144" s="1">
        <f t="shared" si="22"/>
        <v>0</v>
      </c>
      <c r="K144" s="1">
        <f t="shared" si="22"/>
        <v>0</v>
      </c>
      <c r="L144" s="1">
        <f t="shared" si="22"/>
        <v>0</v>
      </c>
      <c r="M144" s="1">
        <f t="shared" si="22"/>
        <v>0</v>
      </c>
      <c r="N144" s="1">
        <f t="shared" si="22"/>
        <v>0</v>
      </c>
      <c r="O144" s="1">
        <f t="shared" si="22"/>
        <v>0</v>
      </c>
      <c r="P144" s="1">
        <f t="shared" si="22"/>
        <v>0</v>
      </c>
      <c r="Q144" s="1">
        <f t="shared" si="22"/>
        <v>118377.30471517864</v>
      </c>
      <c r="R144" s="1">
        <f t="shared" si="22"/>
        <v>4018432.9999999995</v>
      </c>
    </row>
    <row r="145" spans="1:18" x14ac:dyDescent="0.2">
      <c r="A145" s="2" t="s">
        <v>214</v>
      </c>
      <c r="B145" s="1">
        <f t="shared" ref="B145:R145" si="23">SUBTOTAL(9,B107:B144)</f>
        <v>2234188.5060401908</v>
      </c>
      <c r="C145" s="1">
        <f t="shared" si="23"/>
        <v>246271.07163228144</v>
      </c>
      <c r="D145" s="1">
        <f t="shared" si="23"/>
        <v>25112167.712777752</v>
      </c>
      <c r="E145" s="1">
        <f t="shared" si="23"/>
        <v>22451529.473867442</v>
      </c>
      <c r="F145" s="1">
        <f t="shared" si="23"/>
        <v>125096984.82549019</v>
      </c>
      <c r="G145" s="1">
        <f t="shared" si="23"/>
        <v>15555094.38832004</v>
      </c>
      <c r="H145" s="1">
        <f t="shared" si="23"/>
        <v>42095830.32915324</v>
      </c>
      <c r="I145" s="1">
        <f t="shared" si="23"/>
        <v>9507400.9883375056</v>
      </c>
      <c r="J145" s="1">
        <f t="shared" si="23"/>
        <v>1743411.1951297061</v>
      </c>
      <c r="K145" s="1">
        <f t="shared" si="23"/>
        <v>199207.96530175523</v>
      </c>
      <c r="L145" s="1">
        <f t="shared" si="23"/>
        <v>405909.00684961048</v>
      </c>
      <c r="M145" s="1">
        <f t="shared" si="23"/>
        <v>590413.10087216075</v>
      </c>
      <c r="N145" s="1">
        <f t="shared" si="23"/>
        <v>129152.86581578516</v>
      </c>
      <c r="O145" s="1">
        <f t="shared" si="23"/>
        <v>129152.86581578516</v>
      </c>
      <c r="P145" s="1">
        <f t="shared" si="23"/>
        <v>0</v>
      </c>
      <c r="Q145" s="1">
        <f t="shared" si="23"/>
        <v>1009302.7277174472</v>
      </c>
      <c r="R145" s="1">
        <f t="shared" si="23"/>
        <v>246506017.02312088</v>
      </c>
    </row>
    <row r="147" spans="1:18" x14ac:dyDescent="0.2">
      <c r="A147" s="1" t="s">
        <v>227</v>
      </c>
    </row>
    <row r="148" spans="1:18" s="9" customFormat="1" ht="51" x14ac:dyDescent="0.2">
      <c r="B148" s="18" t="str">
        <f t="array" ref="B148:Q148">TRANSPOSE(List_Functions)</f>
        <v>Generation</v>
      </c>
      <c r="C148" s="18" t="str">
        <v>Purchased Power</v>
      </c>
      <c r="D148" s="18" t="str">
        <v>Transmission</v>
      </c>
      <c r="E148" s="18" t="str">
        <v>Substations</v>
      </c>
      <c r="F148" s="18" t="str">
        <v>Primary Lines</v>
      </c>
      <c r="G148" s="18" t="str">
        <v>Transformers</v>
      </c>
      <c r="H148" s="18" t="str">
        <v>Secondary Lines</v>
      </c>
      <c r="I148" s="18" t="str">
        <v>Service Lines</v>
      </c>
      <c r="J148" s="18" t="str">
        <v>Meter Assets</v>
      </c>
      <c r="K148" s="18" t="str">
        <v>Meter Reading</v>
      </c>
      <c r="L148" s="18" t="str">
        <v>Billing</v>
      </c>
      <c r="M148" s="18" t="str">
        <v>Remittance &amp; Collection</v>
      </c>
      <c r="N148" s="18" t="str">
        <v>Uncollectibles &amp; Damage Claims</v>
      </c>
      <c r="O148" s="18" t="str">
        <v>Service Connections</v>
      </c>
      <c r="P148" s="18" t="str">
        <v>Late Payments</v>
      </c>
      <c r="Q148" s="18" t="str">
        <v>Lighting</v>
      </c>
      <c r="R148" s="18" t="s">
        <v>214</v>
      </c>
    </row>
    <row r="149" spans="1:18" x14ac:dyDescent="0.2">
      <c r="A149" s="1" t="s">
        <v>129</v>
      </c>
    </row>
    <row r="150" spans="1:18" x14ac:dyDescent="0.2">
      <c r="A150" s="3" t="s">
        <v>172</v>
      </c>
      <c r="B150" s="1">
        <f t="array" ref="B150:Q150">MMULT(M49,$B$101:$Q$101)</f>
        <v>0</v>
      </c>
      <c r="C150" s="1">
        <v>0</v>
      </c>
      <c r="D150" s="1">
        <v>0</v>
      </c>
      <c r="E150" s="1">
        <v>0</v>
      </c>
      <c r="F150" s="1">
        <v>0</v>
      </c>
      <c r="G150" s="1">
        <v>0</v>
      </c>
      <c r="H150" s="1">
        <v>0</v>
      </c>
      <c r="I150" s="1">
        <v>0</v>
      </c>
      <c r="J150" s="1">
        <v>0</v>
      </c>
      <c r="K150" s="1">
        <v>0</v>
      </c>
      <c r="L150" s="1">
        <v>0</v>
      </c>
      <c r="M150" s="1">
        <v>0</v>
      </c>
      <c r="N150" s="1">
        <v>0</v>
      </c>
      <c r="O150" s="1">
        <v>0</v>
      </c>
      <c r="P150" s="1">
        <v>0</v>
      </c>
      <c r="Q150" s="1">
        <v>0</v>
      </c>
      <c r="R150" s="1">
        <f>SUM(B150:Q150)</f>
        <v>0</v>
      </c>
    </row>
    <row r="151" spans="1:18" x14ac:dyDescent="0.2">
      <c r="A151" s="3" t="s">
        <v>173</v>
      </c>
    </row>
    <row r="152" spans="1:18" x14ac:dyDescent="0.2">
      <c r="A152" s="4" t="s">
        <v>13</v>
      </c>
      <c r="B152" s="1">
        <f t="array" ref="B152:Q152">MMULT(M51,$B$101:$Q$101)</f>
        <v>0</v>
      </c>
      <c r="C152" s="1">
        <v>0</v>
      </c>
      <c r="D152" s="1">
        <v>0</v>
      </c>
      <c r="E152" s="1">
        <v>0</v>
      </c>
      <c r="F152" s="1">
        <v>0</v>
      </c>
      <c r="G152" s="1">
        <v>0</v>
      </c>
      <c r="H152" s="1">
        <v>0</v>
      </c>
      <c r="I152" s="1">
        <v>0</v>
      </c>
      <c r="J152" s="1">
        <v>0</v>
      </c>
      <c r="K152" s="1">
        <v>0</v>
      </c>
      <c r="L152" s="1">
        <v>0</v>
      </c>
      <c r="M152" s="1">
        <v>0</v>
      </c>
      <c r="N152" s="1">
        <v>0</v>
      </c>
      <c r="O152" s="1">
        <v>0</v>
      </c>
      <c r="P152" s="1">
        <v>0</v>
      </c>
      <c r="Q152" s="1">
        <v>0</v>
      </c>
      <c r="R152" s="1">
        <f>SUM(B152:Q152)</f>
        <v>0</v>
      </c>
    </row>
    <row r="153" spans="1:18" x14ac:dyDescent="0.2">
      <c r="A153" s="4" t="s">
        <v>140</v>
      </c>
      <c r="B153" s="1">
        <f t="array" ref="B153:Q153">MMULT(M52,$B$101:$Q$101)</f>
        <v>0</v>
      </c>
      <c r="C153" s="1">
        <v>0</v>
      </c>
      <c r="D153" s="1">
        <v>0</v>
      </c>
      <c r="E153" s="1">
        <v>0</v>
      </c>
      <c r="F153" s="1">
        <v>0</v>
      </c>
      <c r="G153" s="1">
        <v>0</v>
      </c>
      <c r="H153" s="1">
        <v>0</v>
      </c>
      <c r="I153" s="1">
        <v>0</v>
      </c>
      <c r="J153" s="1">
        <v>0</v>
      </c>
      <c r="K153" s="1">
        <v>0</v>
      </c>
      <c r="L153" s="1">
        <v>0</v>
      </c>
      <c r="M153" s="1">
        <v>0</v>
      </c>
      <c r="N153" s="1">
        <v>0</v>
      </c>
      <c r="O153" s="1">
        <v>0</v>
      </c>
      <c r="P153" s="1">
        <v>0</v>
      </c>
      <c r="Q153" s="1">
        <v>0</v>
      </c>
      <c r="R153" s="1">
        <f>SUM(B153:Q153)</f>
        <v>0</v>
      </c>
    </row>
    <row r="154" spans="1:18" x14ac:dyDescent="0.2">
      <c r="A154" s="4" t="s">
        <v>141</v>
      </c>
      <c r="B154" s="1">
        <f t="array" ref="B154:Q154">MMULT(M53,$B$101:$Q$101)</f>
        <v>0</v>
      </c>
      <c r="C154" s="1">
        <v>0</v>
      </c>
      <c r="D154" s="1">
        <v>0</v>
      </c>
      <c r="E154" s="1">
        <v>0</v>
      </c>
      <c r="F154" s="1">
        <v>0</v>
      </c>
      <c r="G154" s="1">
        <v>0</v>
      </c>
      <c r="H154" s="1">
        <v>0</v>
      </c>
      <c r="I154" s="1">
        <v>0</v>
      </c>
      <c r="J154" s="1">
        <v>0</v>
      </c>
      <c r="K154" s="1">
        <v>0</v>
      </c>
      <c r="L154" s="1">
        <v>0</v>
      </c>
      <c r="M154" s="1">
        <v>0</v>
      </c>
      <c r="N154" s="1">
        <v>0</v>
      </c>
      <c r="O154" s="1">
        <v>0</v>
      </c>
      <c r="P154" s="1">
        <v>0</v>
      </c>
      <c r="Q154" s="1">
        <v>0</v>
      </c>
      <c r="R154" s="1">
        <f>SUM(B154:Q154)</f>
        <v>0</v>
      </c>
    </row>
    <row r="155" spans="1:18" x14ac:dyDescent="0.2">
      <c r="A155" s="4" t="s">
        <v>142</v>
      </c>
      <c r="B155" s="1">
        <f t="array" ref="B155:Q155">MMULT(M54,$B$101:$Q$101)</f>
        <v>0</v>
      </c>
      <c r="C155" s="1">
        <v>0</v>
      </c>
      <c r="D155" s="1">
        <v>0</v>
      </c>
      <c r="E155" s="1">
        <v>0</v>
      </c>
      <c r="F155" s="1">
        <v>0</v>
      </c>
      <c r="G155" s="1">
        <v>0</v>
      </c>
      <c r="H155" s="1">
        <v>0</v>
      </c>
      <c r="I155" s="1">
        <v>0</v>
      </c>
      <c r="J155" s="1">
        <v>0</v>
      </c>
      <c r="K155" s="1">
        <v>0</v>
      </c>
      <c r="L155" s="1">
        <v>0</v>
      </c>
      <c r="M155" s="1">
        <v>0</v>
      </c>
      <c r="N155" s="1">
        <v>0</v>
      </c>
      <c r="O155" s="1">
        <v>0</v>
      </c>
      <c r="P155" s="1">
        <v>0</v>
      </c>
      <c r="Q155" s="1">
        <v>0</v>
      </c>
      <c r="R155" s="1">
        <f>SUM(B155:Q155)</f>
        <v>0</v>
      </c>
    </row>
    <row r="156" spans="1:18" x14ac:dyDescent="0.2">
      <c r="A156" s="4" t="s">
        <v>143</v>
      </c>
      <c r="B156" s="1">
        <f t="array" ref="B156:Q156">MMULT(M55,$B$101:$Q$101)</f>
        <v>0</v>
      </c>
      <c r="C156" s="1">
        <v>0</v>
      </c>
      <c r="D156" s="1">
        <v>0</v>
      </c>
      <c r="E156" s="1">
        <v>0</v>
      </c>
      <c r="F156" s="1">
        <v>0</v>
      </c>
      <c r="G156" s="1">
        <v>0</v>
      </c>
      <c r="H156" s="1">
        <v>0</v>
      </c>
      <c r="I156" s="1">
        <v>0</v>
      </c>
      <c r="J156" s="1">
        <v>0</v>
      </c>
      <c r="K156" s="1">
        <v>0</v>
      </c>
      <c r="L156" s="1">
        <v>0</v>
      </c>
      <c r="M156" s="1">
        <v>0</v>
      </c>
      <c r="N156" s="1">
        <v>0</v>
      </c>
      <c r="O156" s="1">
        <v>0</v>
      </c>
      <c r="P156" s="1">
        <v>0</v>
      </c>
      <c r="Q156" s="1">
        <v>0</v>
      </c>
      <c r="R156" s="1">
        <f>SUM(B156:Q156)</f>
        <v>0</v>
      </c>
    </row>
    <row r="157" spans="1:18" x14ac:dyDescent="0.2">
      <c r="A157" s="4" t="s">
        <v>174</v>
      </c>
      <c r="B157" s="1">
        <f t="shared" ref="B157:Q157" si="24">SUBTOTAL(9,B151:B156)</f>
        <v>0</v>
      </c>
      <c r="C157" s="1">
        <f t="shared" si="24"/>
        <v>0</v>
      </c>
      <c r="D157" s="1">
        <f t="shared" si="24"/>
        <v>0</v>
      </c>
      <c r="E157" s="1">
        <f t="shared" si="24"/>
        <v>0</v>
      </c>
      <c r="F157" s="1">
        <f t="shared" si="24"/>
        <v>0</v>
      </c>
      <c r="G157" s="1">
        <f t="shared" si="24"/>
        <v>0</v>
      </c>
      <c r="H157" s="1">
        <f t="shared" si="24"/>
        <v>0</v>
      </c>
      <c r="I157" s="1">
        <f t="shared" si="24"/>
        <v>0</v>
      </c>
      <c r="J157" s="1">
        <f t="shared" si="24"/>
        <v>0</v>
      </c>
      <c r="K157" s="1">
        <f t="shared" si="24"/>
        <v>0</v>
      </c>
      <c r="L157" s="1">
        <f t="shared" si="24"/>
        <v>0</v>
      </c>
      <c r="M157" s="1">
        <f t="shared" si="24"/>
        <v>0</v>
      </c>
      <c r="N157" s="1">
        <f t="shared" si="24"/>
        <v>0</v>
      </c>
      <c r="O157" s="1">
        <f t="shared" si="24"/>
        <v>0</v>
      </c>
      <c r="P157" s="1">
        <f t="shared" si="24"/>
        <v>0</v>
      </c>
      <c r="Q157" s="1">
        <f t="shared" si="24"/>
        <v>0</v>
      </c>
      <c r="R157" s="1">
        <f>SUBTOTAL(9,R151:R156)</f>
        <v>0</v>
      </c>
    </row>
    <row r="158" spans="1:18" x14ac:dyDescent="0.2">
      <c r="A158" s="3" t="s">
        <v>175</v>
      </c>
      <c r="B158" s="1">
        <f t="array" ref="B158:Q158">MMULT(M57,$B$101:$Q$101)</f>
        <v>0</v>
      </c>
      <c r="C158" s="1">
        <v>0</v>
      </c>
      <c r="D158" s="1">
        <v>0</v>
      </c>
      <c r="E158" s="1">
        <v>0</v>
      </c>
      <c r="F158" s="1">
        <v>0</v>
      </c>
      <c r="G158" s="1">
        <v>0</v>
      </c>
      <c r="H158" s="1">
        <v>0</v>
      </c>
      <c r="I158" s="1">
        <v>0</v>
      </c>
      <c r="J158" s="1">
        <v>0</v>
      </c>
      <c r="K158" s="1">
        <v>0</v>
      </c>
      <c r="L158" s="1">
        <v>0</v>
      </c>
      <c r="M158" s="1">
        <v>0</v>
      </c>
      <c r="N158" s="1">
        <v>0</v>
      </c>
      <c r="O158" s="1">
        <v>0</v>
      </c>
      <c r="P158" s="1">
        <v>0</v>
      </c>
      <c r="Q158" s="1">
        <v>0</v>
      </c>
      <c r="R158" s="1">
        <f>SUM(B158:Q158)</f>
        <v>0</v>
      </c>
    </row>
    <row r="159" spans="1:18" x14ac:dyDescent="0.2">
      <c r="A159" s="3" t="s">
        <v>213</v>
      </c>
      <c r="B159" s="1">
        <f t="shared" ref="B159:R159" si="25">SUBTOTAL(9,B149:B158)</f>
        <v>0</v>
      </c>
      <c r="C159" s="1">
        <f t="shared" si="25"/>
        <v>0</v>
      </c>
      <c r="D159" s="1">
        <f t="shared" si="25"/>
        <v>0</v>
      </c>
      <c r="E159" s="1">
        <f t="shared" si="25"/>
        <v>0</v>
      </c>
      <c r="F159" s="1">
        <f t="shared" si="25"/>
        <v>0</v>
      </c>
      <c r="G159" s="1">
        <f t="shared" si="25"/>
        <v>0</v>
      </c>
      <c r="H159" s="1">
        <f t="shared" si="25"/>
        <v>0</v>
      </c>
      <c r="I159" s="1">
        <f t="shared" si="25"/>
        <v>0</v>
      </c>
      <c r="J159" s="1">
        <f t="shared" si="25"/>
        <v>0</v>
      </c>
      <c r="K159" s="1">
        <f t="shared" si="25"/>
        <v>0</v>
      </c>
      <c r="L159" s="1">
        <f t="shared" si="25"/>
        <v>0</v>
      </c>
      <c r="M159" s="1">
        <f t="shared" si="25"/>
        <v>0</v>
      </c>
      <c r="N159" s="1">
        <f t="shared" si="25"/>
        <v>0</v>
      </c>
      <c r="O159" s="1">
        <f t="shared" si="25"/>
        <v>0</v>
      </c>
      <c r="P159" s="1">
        <f t="shared" si="25"/>
        <v>0</v>
      </c>
      <c r="Q159" s="1">
        <f t="shared" si="25"/>
        <v>0</v>
      </c>
      <c r="R159" s="1">
        <f t="shared" si="25"/>
        <v>0</v>
      </c>
    </row>
    <row r="160" spans="1:18" x14ac:dyDescent="0.2">
      <c r="A160" s="2" t="s">
        <v>176</v>
      </c>
      <c r="B160" s="1">
        <f t="array" ref="B160:Q160">MMULT(M59,$B$101:$Q$101)</f>
        <v>0</v>
      </c>
      <c r="C160" s="1">
        <v>0</v>
      </c>
      <c r="D160" s="1">
        <v>0</v>
      </c>
      <c r="E160" s="1">
        <v>0</v>
      </c>
      <c r="F160" s="1">
        <v>0</v>
      </c>
      <c r="G160" s="1">
        <v>0</v>
      </c>
      <c r="H160" s="1">
        <v>0</v>
      </c>
      <c r="I160" s="1">
        <v>0</v>
      </c>
      <c r="J160" s="1">
        <v>0</v>
      </c>
      <c r="K160" s="1">
        <v>0</v>
      </c>
      <c r="L160" s="1">
        <v>0</v>
      </c>
      <c r="M160" s="1">
        <v>0</v>
      </c>
      <c r="N160" s="1">
        <v>0</v>
      </c>
      <c r="O160" s="1">
        <v>0</v>
      </c>
      <c r="P160" s="1">
        <v>0</v>
      </c>
      <c r="Q160" s="1">
        <v>0</v>
      </c>
      <c r="R160" s="1">
        <f>SUM(B160:Q160)</f>
        <v>0</v>
      </c>
    </row>
    <row r="161" spans="1:18" x14ac:dyDescent="0.2">
      <c r="A161" s="2" t="s">
        <v>147</v>
      </c>
    </row>
    <row r="162" spans="1:18" x14ac:dyDescent="0.2">
      <c r="A162" s="3" t="s">
        <v>148</v>
      </c>
      <c r="B162" s="1">
        <f t="array" ref="B162:Q162">MMULT(M61,$B$101:$Q$101)</f>
        <v>-4957640.1541797351</v>
      </c>
      <c r="C162" s="1">
        <v>-43589.988436543812</v>
      </c>
      <c r="D162" s="1">
        <v>-11762158.588098513</v>
      </c>
      <c r="E162" s="1">
        <v>-2951680.7173565156</v>
      </c>
      <c r="F162" s="1">
        <v>-14112198.515583212</v>
      </c>
      <c r="G162" s="1">
        <v>-9489412.1525490098</v>
      </c>
      <c r="H162" s="1">
        <v>-4755260.2995636957</v>
      </c>
      <c r="I162" s="1">
        <v>-5650714.927280331</v>
      </c>
      <c r="J162" s="1">
        <v>-1797400.9852819638</v>
      </c>
      <c r="K162" s="1">
        <v>-30588.194768790214</v>
      </c>
      <c r="L162" s="1">
        <v>-46053.375567710151</v>
      </c>
      <c r="M162" s="1">
        <v>-66986.728098487496</v>
      </c>
      <c r="N162" s="1">
        <v>-14653.346771544138</v>
      </c>
      <c r="O162" s="1">
        <v>-14653.346771544138</v>
      </c>
      <c r="P162" s="1">
        <v>0</v>
      </c>
      <c r="Q162" s="1">
        <v>-790772.67969240854</v>
      </c>
      <c r="R162" s="1">
        <f t="shared" ref="R162:R170" si="26">SUM(B162:Q162)</f>
        <v>-56483764.000000022</v>
      </c>
    </row>
    <row r="163" spans="1:18" x14ac:dyDescent="0.2">
      <c r="A163" s="3" t="s">
        <v>149</v>
      </c>
      <c r="B163" s="1">
        <f t="array" ref="B163:Q163">MMULT(M62,$B$101:$Q$101)</f>
        <v>0</v>
      </c>
      <c r="C163" s="1">
        <v>0</v>
      </c>
      <c r="D163" s="1">
        <v>0</v>
      </c>
      <c r="E163" s="1">
        <v>0</v>
      </c>
      <c r="F163" s="1">
        <v>0</v>
      </c>
      <c r="G163" s="1">
        <v>0</v>
      </c>
      <c r="H163" s="1">
        <v>0</v>
      </c>
      <c r="I163" s="1">
        <v>0</v>
      </c>
      <c r="J163" s="1">
        <v>0</v>
      </c>
      <c r="K163" s="1">
        <v>0</v>
      </c>
      <c r="L163" s="1">
        <v>0</v>
      </c>
      <c r="M163" s="1">
        <v>0</v>
      </c>
      <c r="N163" s="1">
        <v>0</v>
      </c>
      <c r="O163" s="1">
        <v>0</v>
      </c>
      <c r="P163" s="1">
        <v>0</v>
      </c>
      <c r="Q163" s="1">
        <v>0</v>
      </c>
      <c r="R163" s="1">
        <f t="shared" si="26"/>
        <v>0</v>
      </c>
    </row>
    <row r="164" spans="1:18" x14ac:dyDescent="0.2">
      <c r="A164" s="3" t="s">
        <v>150</v>
      </c>
      <c r="B164" s="1">
        <f t="array" ref="B164:Q164">MMULT(M63,$B$101:$Q$101)</f>
        <v>0</v>
      </c>
      <c r="C164" s="1">
        <v>0</v>
      </c>
      <c r="D164" s="1">
        <v>0</v>
      </c>
      <c r="E164" s="1">
        <v>0</v>
      </c>
      <c r="F164" s="1">
        <v>0</v>
      </c>
      <c r="G164" s="1">
        <v>0</v>
      </c>
      <c r="H164" s="1">
        <v>0</v>
      </c>
      <c r="I164" s="1">
        <v>0</v>
      </c>
      <c r="J164" s="1">
        <v>0</v>
      </c>
      <c r="K164" s="1">
        <v>0</v>
      </c>
      <c r="L164" s="1">
        <v>0</v>
      </c>
      <c r="M164" s="1">
        <v>0</v>
      </c>
      <c r="N164" s="1">
        <v>0</v>
      </c>
      <c r="O164" s="1">
        <v>0</v>
      </c>
      <c r="P164" s="1">
        <v>0</v>
      </c>
      <c r="Q164" s="1">
        <v>0</v>
      </c>
      <c r="R164" s="1">
        <f t="shared" si="26"/>
        <v>0</v>
      </c>
    </row>
    <row r="165" spans="1:18" x14ac:dyDescent="0.2">
      <c r="A165" s="3" t="s">
        <v>151</v>
      </c>
      <c r="B165" s="1">
        <f t="array" ref="B165:Q165">MMULT(M64,$B$101:$Q$101)</f>
        <v>0</v>
      </c>
      <c r="C165" s="1">
        <v>0</v>
      </c>
      <c r="D165" s="1">
        <v>0</v>
      </c>
      <c r="E165" s="1">
        <v>0</v>
      </c>
      <c r="F165" s="1">
        <v>0</v>
      </c>
      <c r="G165" s="1">
        <v>0</v>
      </c>
      <c r="H165" s="1">
        <v>0</v>
      </c>
      <c r="I165" s="1">
        <v>0</v>
      </c>
      <c r="J165" s="1">
        <v>0</v>
      </c>
      <c r="K165" s="1">
        <v>0</v>
      </c>
      <c r="L165" s="1">
        <v>0</v>
      </c>
      <c r="M165" s="1">
        <v>0</v>
      </c>
      <c r="N165" s="1">
        <v>0</v>
      </c>
      <c r="O165" s="1">
        <v>0</v>
      </c>
      <c r="P165" s="1">
        <v>0</v>
      </c>
      <c r="Q165" s="1">
        <v>0</v>
      </c>
      <c r="R165" s="1">
        <f t="shared" si="26"/>
        <v>0</v>
      </c>
    </row>
    <row r="166" spans="1:18" x14ac:dyDescent="0.2">
      <c r="A166" s="3" t="s">
        <v>152</v>
      </c>
      <c r="B166" s="1">
        <f t="array" ref="B166:Q166">MMULT(M65,$B$101:$Q$101)</f>
        <v>0</v>
      </c>
      <c r="C166" s="1">
        <v>0</v>
      </c>
      <c r="D166" s="1">
        <v>0</v>
      </c>
      <c r="E166" s="1">
        <v>0</v>
      </c>
      <c r="F166" s="1">
        <v>0</v>
      </c>
      <c r="G166" s="1">
        <v>0</v>
      </c>
      <c r="H166" s="1">
        <v>0</v>
      </c>
      <c r="I166" s="1">
        <v>0</v>
      </c>
      <c r="J166" s="1">
        <v>0</v>
      </c>
      <c r="K166" s="1">
        <v>0</v>
      </c>
      <c r="L166" s="1">
        <v>0</v>
      </c>
      <c r="M166" s="1">
        <v>0</v>
      </c>
      <c r="N166" s="1">
        <v>0</v>
      </c>
      <c r="O166" s="1">
        <v>0</v>
      </c>
      <c r="P166" s="1">
        <v>0</v>
      </c>
      <c r="Q166" s="1">
        <v>0</v>
      </c>
      <c r="R166" s="1">
        <f t="shared" si="26"/>
        <v>0</v>
      </c>
    </row>
    <row r="167" spans="1:18" x14ac:dyDescent="0.2">
      <c r="A167" s="3" t="s">
        <v>189</v>
      </c>
      <c r="B167" s="1">
        <f t="array" ref="B167:Q167">MMULT(M66,$B$101:$Q$101)</f>
        <v>424988.24558645894</v>
      </c>
      <c r="C167" s="1">
        <v>3736.7037813670995</v>
      </c>
      <c r="D167" s="1">
        <v>1008298.0989354923</v>
      </c>
      <c r="E167" s="1">
        <v>253029.58072564614</v>
      </c>
      <c r="F167" s="1">
        <v>1209752.6851457932</v>
      </c>
      <c r="G167" s="1">
        <v>813469.41224819224</v>
      </c>
      <c r="H167" s="1">
        <v>407639.4552990477</v>
      </c>
      <c r="I167" s="1">
        <v>484401.31767720444</v>
      </c>
      <c r="J167" s="1">
        <v>154080.22115246503</v>
      </c>
      <c r="K167" s="1">
        <v>2622.1393296335164</v>
      </c>
      <c r="L167" s="1">
        <v>3947.8749318573186</v>
      </c>
      <c r="M167" s="1">
        <v>5742.3635372470098</v>
      </c>
      <c r="N167" s="1">
        <v>1256.1420237727832</v>
      </c>
      <c r="O167" s="1">
        <v>1256.1420237727832</v>
      </c>
      <c r="P167" s="1">
        <v>0</v>
      </c>
      <c r="Q167" s="1">
        <v>67788.117602049679</v>
      </c>
      <c r="R167" s="1">
        <f t="shared" si="26"/>
        <v>4842008.5</v>
      </c>
    </row>
    <row r="168" spans="1:18" x14ac:dyDescent="0.2">
      <c r="A168" s="3" t="s">
        <v>188</v>
      </c>
      <c r="B168" s="1">
        <f t="array" ref="B168:Q168">MMULT(M67,$B$101:$Q$101)</f>
        <v>2279126.5962144779</v>
      </c>
      <c r="C168" s="1">
        <v>20039.191809968303</v>
      </c>
      <c r="D168" s="1">
        <v>5407300.1737382589</v>
      </c>
      <c r="E168" s="1">
        <v>1356946.8168820171</v>
      </c>
      <c r="F168" s="1">
        <v>6487660.654597423</v>
      </c>
      <c r="G168" s="1">
        <v>4362473.0611158498</v>
      </c>
      <c r="H168" s="1">
        <v>2186088.5186515953</v>
      </c>
      <c r="I168" s="1">
        <v>2597746.9678860954</v>
      </c>
      <c r="J168" s="1">
        <v>826301.27686143387</v>
      </c>
      <c r="K168" s="1">
        <v>14062.006531265257</v>
      </c>
      <c r="L168" s="1">
        <v>21171.660273352089</v>
      </c>
      <c r="M168" s="1">
        <v>30795.142215784861</v>
      </c>
      <c r="N168" s="1">
        <v>6736.437359702938</v>
      </c>
      <c r="O168" s="1">
        <v>6736.437359702938</v>
      </c>
      <c r="P168" s="1">
        <v>0</v>
      </c>
      <c r="Q168" s="1">
        <v>363534.05850307317</v>
      </c>
      <c r="R168" s="1">
        <f t="shared" si="26"/>
        <v>25966718.999999996</v>
      </c>
    </row>
    <row r="169" spans="1:18" x14ac:dyDescent="0.2">
      <c r="A169" s="3" t="s">
        <v>125</v>
      </c>
      <c r="B169" s="1">
        <f t="array" ref="B169:Q169">MMULT(M68,$B$101:$Q$101)</f>
        <v>3033.1047132055346</v>
      </c>
      <c r="C169" s="1">
        <v>26.668534880247083</v>
      </c>
      <c r="D169" s="1">
        <v>7196.1371825170909</v>
      </c>
      <c r="E169" s="1">
        <v>1805.8504484525697</v>
      </c>
      <c r="F169" s="1">
        <v>8633.901311941765</v>
      </c>
      <c r="G169" s="1">
        <v>5805.6615305530295</v>
      </c>
      <c r="H169" s="1">
        <v>2909.2878826563792</v>
      </c>
      <c r="I169" s="1">
        <v>3457.1307206443676</v>
      </c>
      <c r="J169" s="1">
        <v>1099.6573430975461</v>
      </c>
      <c r="K169" s="1">
        <v>18.713983838348369</v>
      </c>
      <c r="L169" s="1">
        <v>28.175645296821216</v>
      </c>
      <c r="M169" s="1">
        <v>40.982756795376318</v>
      </c>
      <c r="N169" s="1">
        <v>8.96497804898857</v>
      </c>
      <c r="O169" s="1">
        <v>8.96497804898857</v>
      </c>
      <c r="P169" s="1">
        <v>0</v>
      </c>
      <c r="Q169" s="1">
        <v>483.79799002294823</v>
      </c>
      <c r="R169" s="1">
        <f t="shared" si="26"/>
        <v>34557</v>
      </c>
    </row>
    <row r="170" spans="1:18" x14ac:dyDescent="0.2">
      <c r="A170" s="3" t="s">
        <v>190</v>
      </c>
      <c r="B170" s="1">
        <f t="array" ref="B170:Q170">MMULT(M69,$B$101:$Q$101)</f>
        <v>1161052.7708337498</v>
      </c>
      <c r="C170" s="1">
        <v>10208.541822502244</v>
      </c>
      <c r="D170" s="1">
        <v>2754634.5428447686</v>
      </c>
      <c r="E170" s="1">
        <v>691267.8147110003</v>
      </c>
      <c r="F170" s="1">
        <v>3305001.3069746071</v>
      </c>
      <c r="G170" s="1">
        <v>2222369.5005398015</v>
      </c>
      <c r="H170" s="1">
        <v>1113656.4928354805</v>
      </c>
      <c r="I170" s="1">
        <v>1323367.1705638284</v>
      </c>
      <c r="J170" s="1">
        <v>420941.68381735228</v>
      </c>
      <c r="K170" s="1">
        <v>7163.5913835263682</v>
      </c>
      <c r="L170" s="1">
        <v>10785.453894643168</v>
      </c>
      <c r="M170" s="1">
        <v>15687.93293766279</v>
      </c>
      <c r="N170" s="1">
        <v>3431.7353301137355</v>
      </c>
      <c r="O170" s="1">
        <v>3431.7353301137355</v>
      </c>
      <c r="P170" s="1">
        <v>0</v>
      </c>
      <c r="Q170" s="1">
        <v>185194.72618084942</v>
      </c>
      <c r="R170" s="1">
        <f t="shared" si="26"/>
        <v>13228195.000000002</v>
      </c>
    </row>
    <row r="171" spans="1:18" x14ac:dyDescent="0.2">
      <c r="A171" s="3" t="s">
        <v>153</v>
      </c>
      <c r="B171" s="1">
        <f>SUBTOTAL(9,B162:B170)</f>
        <v>-1089439.4368318431</v>
      </c>
      <c r="C171" s="1">
        <f t="shared" ref="C171:R171" si="27">SUBTOTAL(9,C162:C170)</f>
        <v>-9578.882487825922</v>
      </c>
      <c r="D171" s="1">
        <f t="shared" si="27"/>
        <v>-2584729.6353974761</v>
      </c>
      <c r="E171" s="1">
        <f t="shared" si="27"/>
        <v>-648630.65458939946</v>
      </c>
      <c r="F171" s="1">
        <f t="shared" si="27"/>
        <v>-3101149.9675534465</v>
      </c>
      <c r="G171" s="1">
        <f t="shared" si="27"/>
        <v>-2085294.5171146127</v>
      </c>
      <c r="H171" s="1">
        <f t="shared" si="27"/>
        <v>-1044966.5448949158</v>
      </c>
      <c r="I171" s="1">
        <f t="shared" si="27"/>
        <v>-1241742.3404325584</v>
      </c>
      <c r="J171" s="1">
        <f t="shared" si="27"/>
        <v>-394978.14610761509</v>
      </c>
      <c r="K171" s="1">
        <f t="shared" si="27"/>
        <v>-6721.7435405267252</v>
      </c>
      <c r="L171" s="1">
        <f t="shared" si="27"/>
        <v>-10120.210822560755</v>
      </c>
      <c r="M171" s="1">
        <f t="shared" si="27"/>
        <v>-14720.30665099746</v>
      </c>
      <c r="N171" s="1">
        <f t="shared" si="27"/>
        <v>-3220.0670799056925</v>
      </c>
      <c r="O171" s="1">
        <f t="shared" si="27"/>
        <v>-3220.0670799056925</v>
      </c>
      <c r="P171" s="1">
        <f t="shared" si="27"/>
        <v>0</v>
      </c>
      <c r="Q171" s="1">
        <f t="shared" si="27"/>
        <v>-173771.97941641329</v>
      </c>
      <c r="R171" s="1">
        <f t="shared" si="27"/>
        <v>-12412284.500000024</v>
      </c>
    </row>
    <row r="172" spans="1:18" x14ac:dyDescent="0.2">
      <c r="A172" s="2" t="s">
        <v>132</v>
      </c>
      <c r="B172" s="1">
        <f t="array" ref="B172:Q172">MMULT(M71,$B$101:$Q$101)</f>
        <v>57214.271266045471</v>
      </c>
      <c r="C172" s="1">
        <v>503.05575744329951</v>
      </c>
      <c r="D172" s="1">
        <v>135742.67417661331</v>
      </c>
      <c r="E172" s="1">
        <v>34064.243471001391</v>
      </c>
      <c r="F172" s="1">
        <v>162863.60625632244</v>
      </c>
      <c r="G172" s="1">
        <v>109513.7573858621</v>
      </c>
      <c r="H172" s="1">
        <v>54878.681037492315</v>
      </c>
      <c r="I172" s="1">
        <v>65212.788068923699</v>
      </c>
      <c r="J172" s="1">
        <v>20743.13268966867</v>
      </c>
      <c r="K172" s="1">
        <v>353.00691833486962</v>
      </c>
      <c r="L172" s="1">
        <v>531.48478721808272</v>
      </c>
      <c r="M172" s="1">
        <v>773.06878140812046</v>
      </c>
      <c r="N172" s="1">
        <v>169.10879593302633</v>
      </c>
      <c r="O172" s="1">
        <v>169.10879593302633</v>
      </c>
      <c r="P172" s="1">
        <v>0</v>
      </c>
      <c r="Q172" s="1">
        <v>9126.0118118001847</v>
      </c>
      <c r="R172" s="1">
        <f>SUM(B172:Q172)</f>
        <v>651858.00000000012</v>
      </c>
    </row>
    <row r="173" spans="1:18" x14ac:dyDescent="0.2">
      <c r="A173" s="2" t="s">
        <v>145</v>
      </c>
      <c r="B173" s="1">
        <f t="array" ref="B173:Q173">MMULT(M72,$B$101:$Q$101)</f>
        <v>0</v>
      </c>
      <c r="C173" s="1">
        <v>0</v>
      </c>
      <c r="D173" s="1">
        <v>0</v>
      </c>
      <c r="E173" s="1">
        <v>0</v>
      </c>
      <c r="F173" s="1">
        <v>0</v>
      </c>
      <c r="G173" s="1">
        <v>0</v>
      </c>
      <c r="H173" s="1">
        <v>0</v>
      </c>
      <c r="I173" s="1">
        <v>0</v>
      </c>
      <c r="J173" s="1">
        <v>0</v>
      </c>
      <c r="K173" s="1">
        <v>0</v>
      </c>
      <c r="L173" s="1">
        <v>0</v>
      </c>
      <c r="M173" s="1">
        <v>0</v>
      </c>
      <c r="N173" s="1">
        <v>0</v>
      </c>
      <c r="O173" s="1">
        <v>0</v>
      </c>
      <c r="P173" s="1">
        <v>0</v>
      </c>
      <c r="Q173" s="1">
        <v>0</v>
      </c>
      <c r="R173" s="1">
        <f>SUM(B173:Q173)</f>
        <v>0</v>
      </c>
    </row>
    <row r="174" spans="1:18" x14ac:dyDescent="0.2">
      <c r="A174" s="2" t="s">
        <v>146</v>
      </c>
      <c r="B174" s="1">
        <f t="array" ref="B174:Q174">MMULT(M73,$B$101:$Q$101)</f>
        <v>0</v>
      </c>
      <c r="C174" s="1">
        <v>0</v>
      </c>
      <c r="D174" s="1">
        <v>0</v>
      </c>
      <c r="E174" s="1">
        <v>0</v>
      </c>
      <c r="F174" s="1">
        <v>0</v>
      </c>
      <c r="G174" s="1">
        <v>0</v>
      </c>
      <c r="H174" s="1">
        <v>0</v>
      </c>
      <c r="I174" s="1">
        <v>0</v>
      </c>
      <c r="J174" s="1">
        <v>0</v>
      </c>
      <c r="K174" s="1">
        <v>0</v>
      </c>
      <c r="L174" s="1">
        <v>0</v>
      </c>
      <c r="M174" s="1">
        <v>0</v>
      </c>
      <c r="N174" s="1">
        <v>0</v>
      </c>
      <c r="O174" s="1">
        <v>0</v>
      </c>
      <c r="P174" s="1">
        <v>0</v>
      </c>
      <c r="Q174" s="1">
        <v>0</v>
      </c>
      <c r="R174" s="1">
        <f>SUM(B174:Q174)</f>
        <v>0</v>
      </c>
    </row>
    <row r="175" spans="1:18" x14ac:dyDescent="0.2">
      <c r="A175" s="2" t="s">
        <v>133</v>
      </c>
      <c r="B175" s="1">
        <f t="array" ref="B175:Q175">MMULT(M74,$B$101:$Q$101)</f>
        <v>-1370929.8895929162</v>
      </c>
      <c r="C175" s="1">
        <v>-12053.883738271214</v>
      </c>
      <c r="D175" s="1">
        <v>-3252574.6671955134</v>
      </c>
      <c r="E175" s="1">
        <v>-816224.49272513366</v>
      </c>
      <c r="F175" s="1">
        <v>-3902428.2019683681</v>
      </c>
      <c r="G175" s="1">
        <v>-2624095.0028669722</v>
      </c>
      <c r="H175" s="1">
        <v>-1314966.0472977702</v>
      </c>
      <c r="I175" s="1">
        <v>-1562584.9699571833</v>
      </c>
      <c r="J175" s="1">
        <v>-497032.99506910262</v>
      </c>
      <c r="K175" s="1">
        <v>-8458.5143683471724</v>
      </c>
      <c r="L175" s="1">
        <v>-12735.081030274598</v>
      </c>
      <c r="M175" s="1">
        <v>-18523.754225853962</v>
      </c>
      <c r="N175" s="1">
        <v>-4052.0712369055541</v>
      </c>
      <c r="O175" s="1">
        <v>-4052.0712369055541</v>
      </c>
      <c r="P175" s="1">
        <v>0</v>
      </c>
      <c r="Q175" s="1">
        <v>-218671.35749048259</v>
      </c>
      <c r="R175" s="1">
        <f>SUM(B175:Q175)</f>
        <v>-15619383</v>
      </c>
    </row>
    <row r="176" spans="1:18" x14ac:dyDescent="0.2">
      <c r="A176" s="2" t="s">
        <v>134</v>
      </c>
      <c r="B176" s="1">
        <f t="array" ref="B176:Q176">MMULT(M75,$B$101:$Q$101)</f>
        <v>0</v>
      </c>
      <c r="C176" s="1">
        <v>0</v>
      </c>
      <c r="D176" s="1">
        <v>0</v>
      </c>
      <c r="E176" s="1">
        <v>0</v>
      </c>
      <c r="F176" s="1">
        <v>0</v>
      </c>
      <c r="G176" s="1">
        <v>0</v>
      </c>
      <c r="H176" s="1">
        <v>0</v>
      </c>
      <c r="I176" s="1">
        <v>0</v>
      </c>
      <c r="J176" s="1">
        <v>0</v>
      </c>
      <c r="K176" s="1">
        <v>0</v>
      </c>
      <c r="L176" s="1">
        <v>0</v>
      </c>
      <c r="M176" s="1">
        <v>0</v>
      </c>
      <c r="N176" s="1">
        <v>0</v>
      </c>
      <c r="O176" s="1">
        <v>0</v>
      </c>
      <c r="P176" s="1">
        <v>0</v>
      </c>
      <c r="Q176" s="1">
        <v>0</v>
      </c>
      <c r="R176" s="1">
        <f>SUM(B176:Q176)</f>
        <v>0</v>
      </c>
    </row>
    <row r="177" spans="1:18" x14ac:dyDescent="0.2">
      <c r="A177" s="2" t="s">
        <v>186</v>
      </c>
    </row>
    <row r="178" spans="1:18" x14ac:dyDescent="0.2">
      <c r="A178" s="3" t="s">
        <v>238</v>
      </c>
      <c r="B178" s="1">
        <f t="array" ref="B178:Q178">MMULT(M77,$B$101:$Q$101)</f>
        <v>0</v>
      </c>
      <c r="C178" s="1">
        <v>0</v>
      </c>
      <c r="D178" s="1">
        <v>0</v>
      </c>
      <c r="E178" s="1">
        <v>0</v>
      </c>
      <c r="F178" s="1">
        <v>0</v>
      </c>
      <c r="G178" s="1">
        <v>0</v>
      </c>
      <c r="H178" s="1">
        <v>0</v>
      </c>
      <c r="I178" s="1">
        <v>0</v>
      </c>
      <c r="J178" s="1">
        <v>0</v>
      </c>
      <c r="K178" s="1">
        <v>0</v>
      </c>
      <c r="L178" s="1">
        <v>0</v>
      </c>
      <c r="M178" s="1">
        <v>0</v>
      </c>
      <c r="N178" s="1">
        <v>0</v>
      </c>
      <c r="O178" s="1">
        <v>0</v>
      </c>
      <c r="P178" s="1">
        <v>0</v>
      </c>
      <c r="Q178" s="1">
        <v>0</v>
      </c>
      <c r="R178" s="1">
        <f>SUM(B178:Q178)</f>
        <v>0</v>
      </c>
    </row>
    <row r="179" spans="1:18" x14ac:dyDescent="0.2">
      <c r="A179" s="3" t="s">
        <v>239</v>
      </c>
      <c r="B179" s="1">
        <f t="array" ref="B179:Q179">MMULT(M78,$B$101:$Q$101)</f>
        <v>0</v>
      </c>
      <c r="C179" s="1">
        <v>0</v>
      </c>
      <c r="D179" s="1">
        <v>0</v>
      </c>
      <c r="E179" s="1">
        <v>0</v>
      </c>
      <c r="F179" s="1">
        <v>0</v>
      </c>
      <c r="G179" s="1">
        <v>0</v>
      </c>
      <c r="H179" s="1">
        <v>0</v>
      </c>
      <c r="I179" s="1">
        <v>0</v>
      </c>
      <c r="J179" s="1">
        <v>0</v>
      </c>
      <c r="K179" s="1">
        <v>0</v>
      </c>
      <c r="L179" s="1">
        <v>0</v>
      </c>
      <c r="M179" s="1">
        <v>0</v>
      </c>
      <c r="N179" s="1">
        <v>0</v>
      </c>
      <c r="O179" s="1">
        <v>0</v>
      </c>
      <c r="P179" s="1">
        <v>0</v>
      </c>
      <c r="Q179" s="1">
        <v>0</v>
      </c>
      <c r="R179" s="1">
        <f>SUM(B179:Q179)</f>
        <v>0</v>
      </c>
    </row>
    <row r="180" spans="1:18" x14ac:dyDescent="0.2">
      <c r="A180" s="3" t="s">
        <v>187</v>
      </c>
      <c r="B180" s="1">
        <f t="shared" ref="B180:R180" si="28">SUBTOTAL(9,B178:B179)</f>
        <v>0</v>
      </c>
      <c r="C180" s="1">
        <f t="shared" si="28"/>
        <v>0</v>
      </c>
      <c r="D180" s="1">
        <f t="shared" si="28"/>
        <v>0</v>
      </c>
      <c r="E180" s="1">
        <f t="shared" si="28"/>
        <v>0</v>
      </c>
      <c r="F180" s="1">
        <f t="shared" si="28"/>
        <v>0</v>
      </c>
      <c r="G180" s="1">
        <f t="shared" si="28"/>
        <v>0</v>
      </c>
      <c r="H180" s="1">
        <f t="shared" si="28"/>
        <v>0</v>
      </c>
      <c r="I180" s="1">
        <f t="shared" si="28"/>
        <v>0</v>
      </c>
      <c r="J180" s="1">
        <f t="shared" si="28"/>
        <v>0</v>
      </c>
      <c r="K180" s="1">
        <f t="shared" si="28"/>
        <v>0</v>
      </c>
      <c r="L180" s="1">
        <f t="shared" si="28"/>
        <v>0</v>
      </c>
      <c r="M180" s="1">
        <f t="shared" si="28"/>
        <v>0</v>
      </c>
      <c r="N180" s="1">
        <f t="shared" si="28"/>
        <v>0</v>
      </c>
      <c r="O180" s="1">
        <f t="shared" si="28"/>
        <v>0</v>
      </c>
      <c r="P180" s="1">
        <f t="shared" si="28"/>
        <v>0</v>
      </c>
      <c r="Q180" s="1">
        <f t="shared" si="28"/>
        <v>0</v>
      </c>
      <c r="R180" s="1">
        <f t="shared" si="28"/>
        <v>0</v>
      </c>
    </row>
    <row r="181" spans="1:18" x14ac:dyDescent="0.2">
      <c r="A181" s="2" t="s">
        <v>135</v>
      </c>
      <c r="B181" s="1">
        <f t="array" ref="B181:Q181">MMULT(M80,$B$101:$Q$101)</f>
        <v>0</v>
      </c>
      <c r="C181" s="1">
        <v>0</v>
      </c>
      <c r="D181" s="1">
        <v>0</v>
      </c>
      <c r="E181" s="1">
        <v>0</v>
      </c>
      <c r="F181" s="1">
        <v>0</v>
      </c>
      <c r="G181" s="1">
        <v>0</v>
      </c>
      <c r="H181" s="1">
        <v>0</v>
      </c>
      <c r="I181" s="1">
        <v>0</v>
      </c>
      <c r="J181" s="1">
        <v>0</v>
      </c>
      <c r="K181" s="1">
        <v>0</v>
      </c>
      <c r="L181" s="1">
        <v>0</v>
      </c>
      <c r="M181" s="1">
        <v>0</v>
      </c>
      <c r="N181" s="1">
        <v>0</v>
      </c>
      <c r="O181" s="1">
        <v>0</v>
      </c>
      <c r="P181" s="1">
        <v>0</v>
      </c>
      <c r="Q181" s="1">
        <v>0</v>
      </c>
      <c r="R181" s="1">
        <f>SUM(B181:Q181)</f>
        <v>0</v>
      </c>
    </row>
    <row r="182" spans="1:18" x14ac:dyDescent="0.2">
      <c r="A182" s="2" t="s">
        <v>136</v>
      </c>
    </row>
    <row r="183" spans="1:18" x14ac:dyDescent="0.2">
      <c r="A183" s="3" t="s">
        <v>177</v>
      </c>
      <c r="B183" s="1">
        <f t="array" ref="B183:Q183">MMULT(M82,$B$101:$Q$101)</f>
        <v>0</v>
      </c>
      <c r="C183" s="1">
        <v>0</v>
      </c>
      <c r="D183" s="1">
        <v>0</v>
      </c>
      <c r="E183" s="1">
        <v>0</v>
      </c>
      <c r="F183" s="1">
        <v>0</v>
      </c>
      <c r="G183" s="1">
        <v>0</v>
      </c>
      <c r="H183" s="1">
        <v>0</v>
      </c>
      <c r="I183" s="1">
        <v>0</v>
      </c>
      <c r="J183" s="1">
        <v>0</v>
      </c>
      <c r="K183" s="1">
        <v>0</v>
      </c>
      <c r="L183" s="1">
        <v>0</v>
      </c>
      <c r="M183" s="1">
        <v>0</v>
      </c>
      <c r="N183" s="1">
        <v>0</v>
      </c>
      <c r="O183" s="1">
        <v>0</v>
      </c>
      <c r="P183" s="1">
        <v>0</v>
      </c>
      <c r="Q183" s="1">
        <v>0</v>
      </c>
      <c r="R183" s="1">
        <f>SUM(B183:Q183)</f>
        <v>0</v>
      </c>
    </row>
    <row r="184" spans="1:18" x14ac:dyDescent="0.2">
      <c r="A184" s="3" t="s">
        <v>241</v>
      </c>
      <c r="B184" s="1">
        <f t="array" ref="B184:Q184">MMULT(M83,$B$101:$Q$101)</f>
        <v>0</v>
      </c>
      <c r="C184" s="1">
        <v>0</v>
      </c>
      <c r="D184" s="1">
        <v>0</v>
      </c>
      <c r="E184" s="1">
        <v>0</v>
      </c>
      <c r="F184" s="1">
        <v>0</v>
      </c>
      <c r="G184" s="1">
        <v>0</v>
      </c>
      <c r="H184" s="1">
        <v>0</v>
      </c>
      <c r="I184" s="1">
        <v>0</v>
      </c>
      <c r="J184" s="1">
        <v>0</v>
      </c>
      <c r="K184" s="1">
        <v>0</v>
      </c>
      <c r="L184" s="1">
        <v>0</v>
      </c>
      <c r="M184" s="1">
        <v>0</v>
      </c>
      <c r="N184" s="1">
        <v>0</v>
      </c>
      <c r="O184" s="1">
        <v>0</v>
      </c>
      <c r="P184" s="1">
        <v>0</v>
      </c>
      <c r="Q184" s="1">
        <v>0</v>
      </c>
      <c r="R184" s="1">
        <f>SUM(B184:Q184)</f>
        <v>0</v>
      </c>
    </row>
    <row r="185" spans="1:18" x14ac:dyDescent="0.2">
      <c r="A185" s="3" t="s">
        <v>242</v>
      </c>
      <c r="B185" s="1">
        <f t="array" ref="B185:Q185">MMULT(M84,$B$101:$Q$101)</f>
        <v>0</v>
      </c>
      <c r="C185" s="1">
        <v>0</v>
      </c>
      <c r="D185" s="1">
        <v>0</v>
      </c>
      <c r="E185" s="1">
        <v>0</v>
      </c>
      <c r="F185" s="1">
        <v>0</v>
      </c>
      <c r="G185" s="1">
        <v>0</v>
      </c>
      <c r="H185" s="1">
        <v>0</v>
      </c>
      <c r="I185" s="1">
        <v>0</v>
      </c>
      <c r="J185" s="1">
        <v>0</v>
      </c>
      <c r="K185" s="1">
        <v>0</v>
      </c>
      <c r="L185" s="1">
        <v>0</v>
      </c>
      <c r="M185" s="1">
        <v>0</v>
      </c>
      <c r="N185" s="1">
        <v>0</v>
      </c>
      <c r="O185" s="1">
        <v>0</v>
      </c>
      <c r="P185" s="1">
        <v>0</v>
      </c>
      <c r="Q185" s="1">
        <v>0</v>
      </c>
      <c r="R185" s="1">
        <f>SUM(B185:Q185)</f>
        <v>0</v>
      </c>
    </row>
    <row r="186" spans="1:18" x14ac:dyDescent="0.2">
      <c r="A186" s="3" t="s">
        <v>178</v>
      </c>
      <c r="B186" s="1">
        <f>SUBTOTAL(9,B183:B185)</f>
        <v>0</v>
      </c>
      <c r="C186" s="1">
        <f t="shared" ref="C186:R186" si="29">SUBTOTAL(9,C183:C185)</f>
        <v>0</v>
      </c>
      <c r="D186" s="1">
        <f t="shared" si="29"/>
        <v>0</v>
      </c>
      <c r="E186" s="1">
        <f t="shared" si="29"/>
        <v>0</v>
      </c>
      <c r="F186" s="1">
        <f t="shared" si="29"/>
        <v>0</v>
      </c>
      <c r="G186" s="1">
        <f t="shared" si="29"/>
        <v>0</v>
      </c>
      <c r="H186" s="1">
        <f t="shared" si="29"/>
        <v>0</v>
      </c>
      <c r="I186" s="1">
        <f t="shared" si="29"/>
        <v>0</v>
      </c>
      <c r="J186" s="1">
        <f t="shared" si="29"/>
        <v>0</v>
      </c>
      <c r="K186" s="1">
        <f t="shared" si="29"/>
        <v>0</v>
      </c>
      <c r="L186" s="1">
        <f t="shared" si="29"/>
        <v>0</v>
      </c>
      <c r="M186" s="1">
        <f t="shared" si="29"/>
        <v>0</v>
      </c>
      <c r="N186" s="1">
        <f t="shared" si="29"/>
        <v>0</v>
      </c>
      <c r="O186" s="1">
        <f t="shared" si="29"/>
        <v>0</v>
      </c>
      <c r="P186" s="1">
        <f t="shared" si="29"/>
        <v>0</v>
      </c>
      <c r="Q186" s="1">
        <f t="shared" si="29"/>
        <v>0</v>
      </c>
      <c r="R186" s="1">
        <f t="shared" si="29"/>
        <v>0</v>
      </c>
    </row>
    <row r="187" spans="1:18" x14ac:dyDescent="0.2">
      <c r="A187" s="2" t="s">
        <v>214</v>
      </c>
      <c r="B187" s="1">
        <f t="shared" ref="B187:R187" si="30">SUBTOTAL(9,B149:B186)</f>
        <v>-2403155.0551587138</v>
      </c>
      <c r="C187" s="1">
        <f t="shared" si="30"/>
        <v>-21129.710468653837</v>
      </c>
      <c r="D187" s="1">
        <f t="shared" si="30"/>
        <v>-5701561.6284163762</v>
      </c>
      <c r="E187" s="1">
        <f t="shared" si="30"/>
        <v>-1430790.9038435319</v>
      </c>
      <c r="F187" s="1">
        <f t="shared" si="30"/>
        <v>-6840714.5632654922</v>
      </c>
      <c r="G187" s="1">
        <f t="shared" si="30"/>
        <v>-4599875.7625957225</v>
      </c>
      <c r="H187" s="1">
        <f t="shared" si="30"/>
        <v>-2305053.9111551936</v>
      </c>
      <c r="I187" s="1">
        <f t="shared" si="30"/>
        <v>-2739114.5223208182</v>
      </c>
      <c r="J187" s="1">
        <f t="shared" si="30"/>
        <v>-871268.00848704902</v>
      </c>
      <c r="K187" s="1">
        <f t="shared" si="30"/>
        <v>-14827.250990539029</v>
      </c>
      <c r="L187" s="1">
        <f t="shared" si="30"/>
        <v>-22323.807065617271</v>
      </c>
      <c r="M187" s="1">
        <f t="shared" si="30"/>
        <v>-32470.9920954433</v>
      </c>
      <c r="N187" s="1">
        <f t="shared" si="30"/>
        <v>-7103.0295208782209</v>
      </c>
      <c r="O187" s="1">
        <f t="shared" si="30"/>
        <v>-7103.0295208782209</v>
      </c>
      <c r="P187" s="1">
        <f t="shared" si="30"/>
        <v>0</v>
      </c>
      <c r="Q187" s="1">
        <f t="shared" si="30"/>
        <v>-383317.32509509567</v>
      </c>
      <c r="R187" s="1">
        <f t="shared" si="30"/>
        <v>-27379809.500000022</v>
      </c>
    </row>
    <row r="189" spans="1:18" x14ac:dyDescent="0.2">
      <c r="A189" s="1" t="s">
        <v>228</v>
      </c>
    </row>
    <row r="190" spans="1:18" s="9" customFormat="1" ht="51" x14ac:dyDescent="0.2">
      <c r="B190" s="18" t="str">
        <f t="array" ref="B190:Q190">TRANSPOSE(List_Functions)</f>
        <v>Generation</v>
      </c>
      <c r="C190" s="18" t="str">
        <v>Purchased Power</v>
      </c>
      <c r="D190" s="18" t="str">
        <v>Transmission</v>
      </c>
      <c r="E190" s="18" t="str">
        <v>Substations</v>
      </c>
      <c r="F190" s="18" t="str">
        <v>Primary Lines</v>
      </c>
      <c r="G190" s="18" t="str">
        <v>Transformers</v>
      </c>
      <c r="H190" s="18" t="str">
        <v>Secondary Lines</v>
      </c>
      <c r="I190" s="18" t="str">
        <v>Service Lines</v>
      </c>
      <c r="J190" s="18" t="str">
        <v>Meter Assets</v>
      </c>
      <c r="K190" s="18" t="str">
        <v>Meter Reading</v>
      </c>
      <c r="L190" s="18" t="str">
        <v>Billing</v>
      </c>
      <c r="M190" s="18" t="str">
        <v>Remittance &amp; Collection</v>
      </c>
      <c r="N190" s="18" t="str">
        <v>Uncollectibles &amp; Damage Claims</v>
      </c>
      <c r="O190" s="18" t="str">
        <v>Service Connections</v>
      </c>
      <c r="P190" s="18" t="str">
        <v>Late Payments</v>
      </c>
      <c r="Q190" s="18" t="str">
        <v>Lighting</v>
      </c>
      <c r="R190" s="18" t="s">
        <v>214</v>
      </c>
    </row>
    <row r="191" spans="1:18" x14ac:dyDescent="0.2">
      <c r="A191" s="1" t="s">
        <v>129</v>
      </c>
    </row>
    <row r="192" spans="1:18" x14ac:dyDescent="0.2">
      <c r="A192" s="3" t="s">
        <v>172</v>
      </c>
      <c r="B192" s="1">
        <f t="array" ref="B192:Q192">MMULT(N49:O49,$B$102:$R$103)</f>
        <v>0</v>
      </c>
      <c r="C192" s="1">
        <v>0</v>
      </c>
      <c r="D192" s="1">
        <v>0</v>
      </c>
      <c r="E192" s="1">
        <v>0</v>
      </c>
      <c r="F192" s="1">
        <v>0</v>
      </c>
      <c r="G192" s="1">
        <v>0</v>
      </c>
      <c r="H192" s="1">
        <v>0</v>
      </c>
      <c r="I192" s="1">
        <v>0</v>
      </c>
      <c r="J192" s="1">
        <v>0</v>
      </c>
      <c r="K192" s="1">
        <v>0</v>
      </c>
      <c r="L192" s="1">
        <v>0</v>
      </c>
      <c r="M192" s="1">
        <v>0</v>
      </c>
      <c r="N192" s="1">
        <v>0</v>
      </c>
      <c r="O192" s="1">
        <v>0</v>
      </c>
      <c r="P192" s="1">
        <v>0</v>
      </c>
      <c r="Q192" s="1">
        <v>0</v>
      </c>
      <c r="R192" s="1">
        <f>SUM(B192:Q192)</f>
        <v>0</v>
      </c>
    </row>
    <row r="193" spans="1:18" x14ac:dyDescent="0.2">
      <c r="A193" s="3" t="s">
        <v>173</v>
      </c>
    </row>
    <row r="194" spans="1:18" x14ac:dyDescent="0.2">
      <c r="A194" s="4" t="s">
        <v>13</v>
      </c>
      <c r="B194" s="1">
        <f t="array" ref="B194:Q194">MMULT(N51:O51,$B$102:$R$103)</f>
        <v>0</v>
      </c>
      <c r="C194" s="1">
        <v>0</v>
      </c>
      <c r="D194" s="1">
        <v>0</v>
      </c>
      <c r="E194" s="1">
        <v>0</v>
      </c>
      <c r="F194" s="1">
        <v>0</v>
      </c>
      <c r="G194" s="1">
        <v>0</v>
      </c>
      <c r="H194" s="1">
        <v>0</v>
      </c>
      <c r="I194" s="1">
        <v>0</v>
      </c>
      <c r="J194" s="1">
        <v>0</v>
      </c>
      <c r="K194" s="1">
        <v>0</v>
      </c>
      <c r="L194" s="1">
        <v>0</v>
      </c>
      <c r="M194" s="1">
        <v>0</v>
      </c>
      <c r="N194" s="1">
        <v>0</v>
      </c>
      <c r="O194" s="1">
        <v>0</v>
      </c>
      <c r="P194" s="1">
        <v>0</v>
      </c>
      <c r="Q194" s="1">
        <v>0</v>
      </c>
      <c r="R194" s="1">
        <f>SUM(B194:Q194)</f>
        <v>0</v>
      </c>
    </row>
    <row r="195" spans="1:18" x14ac:dyDescent="0.2">
      <c r="A195" s="4" t="s">
        <v>140</v>
      </c>
      <c r="B195" s="1">
        <f t="array" ref="B195:Q195">MMULT(N52:O52,$B$102:$R$103)</f>
        <v>0</v>
      </c>
      <c r="C195" s="1">
        <v>0</v>
      </c>
      <c r="D195" s="1">
        <v>0</v>
      </c>
      <c r="E195" s="1">
        <v>0</v>
      </c>
      <c r="F195" s="1">
        <v>0</v>
      </c>
      <c r="G195" s="1">
        <v>0</v>
      </c>
      <c r="H195" s="1">
        <v>0</v>
      </c>
      <c r="I195" s="1">
        <v>0</v>
      </c>
      <c r="J195" s="1">
        <v>0</v>
      </c>
      <c r="K195" s="1">
        <v>0</v>
      </c>
      <c r="L195" s="1">
        <v>0</v>
      </c>
      <c r="M195" s="1">
        <v>0</v>
      </c>
      <c r="N195" s="1">
        <v>0</v>
      </c>
      <c r="O195" s="1">
        <v>0</v>
      </c>
      <c r="P195" s="1">
        <v>0</v>
      </c>
      <c r="Q195" s="1">
        <v>0</v>
      </c>
      <c r="R195" s="1">
        <f>SUM(B195:Q195)</f>
        <v>0</v>
      </c>
    </row>
    <row r="196" spans="1:18" x14ac:dyDescent="0.2">
      <c r="A196" s="4" t="s">
        <v>141</v>
      </c>
      <c r="B196" s="1">
        <f t="array" ref="B196:Q196">MMULT(N53:O53,$B$102:$R$103)</f>
        <v>0</v>
      </c>
      <c r="C196" s="1">
        <v>0</v>
      </c>
      <c r="D196" s="1">
        <v>0</v>
      </c>
      <c r="E196" s="1">
        <v>0</v>
      </c>
      <c r="F196" s="1">
        <v>0</v>
      </c>
      <c r="G196" s="1">
        <v>0</v>
      </c>
      <c r="H196" s="1">
        <v>0</v>
      </c>
      <c r="I196" s="1">
        <v>0</v>
      </c>
      <c r="J196" s="1">
        <v>0</v>
      </c>
      <c r="K196" s="1">
        <v>0</v>
      </c>
      <c r="L196" s="1">
        <v>0</v>
      </c>
      <c r="M196" s="1">
        <v>0</v>
      </c>
      <c r="N196" s="1">
        <v>0</v>
      </c>
      <c r="O196" s="1">
        <v>0</v>
      </c>
      <c r="P196" s="1">
        <v>0</v>
      </c>
      <c r="Q196" s="1">
        <v>0</v>
      </c>
      <c r="R196" s="1">
        <f>SUM(B196:Q196)</f>
        <v>0</v>
      </c>
    </row>
    <row r="197" spans="1:18" x14ac:dyDescent="0.2">
      <c r="A197" s="4" t="s">
        <v>142</v>
      </c>
      <c r="B197" s="1">
        <f t="array" ref="B197:Q197">MMULT(N54:O54,$B$102:$R$103)</f>
        <v>0</v>
      </c>
      <c r="C197" s="1">
        <v>0</v>
      </c>
      <c r="D197" s="1">
        <v>0</v>
      </c>
      <c r="E197" s="1">
        <v>0</v>
      </c>
      <c r="F197" s="1">
        <v>0</v>
      </c>
      <c r="G197" s="1">
        <v>0</v>
      </c>
      <c r="H197" s="1">
        <v>0</v>
      </c>
      <c r="I197" s="1">
        <v>0</v>
      </c>
      <c r="J197" s="1">
        <v>0</v>
      </c>
      <c r="K197" s="1">
        <v>0</v>
      </c>
      <c r="L197" s="1">
        <v>0</v>
      </c>
      <c r="M197" s="1">
        <v>0</v>
      </c>
      <c r="N197" s="1">
        <v>0</v>
      </c>
      <c r="O197" s="1">
        <v>0</v>
      </c>
      <c r="P197" s="1">
        <v>0</v>
      </c>
      <c r="Q197" s="1">
        <v>0</v>
      </c>
      <c r="R197" s="1">
        <f>SUM(B197:Q197)</f>
        <v>0</v>
      </c>
    </row>
    <row r="198" spans="1:18" x14ac:dyDescent="0.2">
      <c r="A198" s="4" t="s">
        <v>143</v>
      </c>
      <c r="B198" s="1">
        <f t="array" ref="B198:Q198">MMULT(N55:O55,$B$102:$R$103)</f>
        <v>0</v>
      </c>
      <c r="C198" s="1">
        <v>0</v>
      </c>
      <c r="D198" s="1">
        <v>0</v>
      </c>
      <c r="E198" s="1">
        <v>0</v>
      </c>
      <c r="F198" s="1">
        <v>0</v>
      </c>
      <c r="G198" s="1">
        <v>0</v>
      </c>
      <c r="H198" s="1">
        <v>0</v>
      </c>
      <c r="I198" s="1">
        <v>0</v>
      </c>
      <c r="J198" s="1">
        <v>0</v>
      </c>
      <c r="K198" s="1">
        <v>0</v>
      </c>
      <c r="L198" s="1">
        <v>0</v>
      </c>
      <c r="M198" s="1">
        <v>0</v>
      </c>
      <c r="N198" s="1">
        <v>0</v>
      </c>
      <c r="O198" s="1">
        <v>0</v>
      </c>
      <c r="P198" s="1">
        <v>0</v>
      </c>
      <c r="Q198" s="1">
        <v>0</v>
      </c>
      <c r="R198" s="1">
        <f>SUM(B198:Q198)</f>
        <v>0</v>
      </c>
    </row>
    <row r="199" spans="1:18" x14ac:dyDescent="0.2">
      <c r="A199" s="4" t="s">
        <v>174</v>
      </c>
      <c r="B199" s="1">
        <f t="shared" ref="B199:Q199" si="31">SUBTOTAL(9,B193:B198)</f>
        <v>0</v>
      </c>
      <c r="C199" s="1">
        <f t="shared" si="31"/>
        <v>0</v>
      </c>
      <c r="D199" s="1">
        <f t="shared" si="31"/>
        <v>0</v>
      </c>
      <c r="E199" s="1">
        <f t="shared" si="31"/>
        <v>0</v>
      </c>
      <c r="F199" s="1">
        <f t="shared" si="31"/>
        <v>0</v>
      </c>
      <c r="G199" s="1">
        <f t="shared" si="31"/>
        <v>0</v>
      </c>
      <c r="H199" s="1">
        <f t="shared" si="31"/>
        <v>0</v>
      </c>
      <c r="I199" s="1">
        <f t="shared" si="31"/>
        <v>0</v>
      </c>
      <c r="J199" s="1">
        <f t="shared" si="31"/>
        <v>0</v>
      </c>
      <c r="K199" s="1">
        <f t="shared" si="31"/>
        <v>0</v>
      </c>
      <c r="L199" s="1">
        <f t="shared" si="31"/>
        <v>0</v>
      </c>
      <c r="M199" s="1">
        <f t="shared" si="31"/>
        <v>0</v>
      </c>
      <c r="N199" s="1">
        <f t="shared" si="31"/>
        <v>0</v>
      </c>
      <c r="O199" s="1">
        <f t="shared" si="31"/>
        <v>0</v>
      </c>
      <c r="P199" s="1">
        <f t="shared" si="31"/>
        <v>0</v>
      </c>
      <c r="Q199" s="1">
        <f t="shared" si="31"/>
        <v>0</v>
      </c>
      <c r="R199" s="1">
        <f>SUBTOTAL(9,R193:R198)</f>
        <v>0</v>
      </c>
    </row>
    <row r="200" spans="1:18" x14ac:dyDescent="0.2">
      <c r="A200" s="3" t="s">
        <v>175</v>
      </c>
      <c r="B200" s="1">
        <f t="array" ref="B200:Q200">MMULT(N57:O57,$B$102:$R$103)</f>
        <v>0</v>
      </c>
      <c r="C200" s="1">
        <v>0</v>
      </c>
      <c r="D200" s="1">
        <v>0</v>
      </c>
      <c r="E200" s="1">
        <v>0</v>
      </c>
      <c r="F200" s="1">
        <v>0</v>
      </c>
      <c r="G200" s="1">
        <v>0</v>
      </c>
      <c r="H200" s="1">
        <v>0</v>
      </c>
      <c r="I200" s="1">
        <v>0</v>
      </c>
      <c r="J200" s="1">
        <v>0</v>
      </c>
      <c r="K200" s="1">
        <v>0</v>
      </c>
      <c r="L200" s="1">
        <v>0</v>
      </c>
      <c r="M200" s="1">
        <v>0</v>
      </c>
      <c r="N200" s="1">
        <v>0</v>
      </c>
      <c r="O200" s="1">
        <v>0</v>
      </c>
      <c r="P200" s="1">
        <v>0</v>
      </c>
      <c r="Q200" s="1">
        <v>0</v>
      </c>
      <c r="R200" s="1">
        <f>SUM(B200:Q200)</f>
        <v>0</v>
      </c>
    </row>
    <row r="201" spans="1:18" x14ac:dyDescent="0.2">
      <c r="A201" s="3" t="s">
        <v>213</v>
      </c>
      <c r="B201" s="1">
        <f t="shared" ref="B201:R201" si="32">SUBTOTAL(9,B191:B200)</f>
        <v>0</v>
      </c>
      <c r="C201" s="1">
        <f t="shared" si="32"/>
        <v>0</v>
      </c>
      <c r="D201" s="1">
        <f t="shared" si="32"/>
        <v>0</v>
      </c>
      <c r="E201" s="1">
        <f t="shared" si="32"/>
        <v>0</v>
      </c>
      <c r="F201" s="1">
        <f t="shared" si="32"/>
        <v>0</v>
      </c>
      <c r="G201" s="1">
        <f t="shared" si="32"/>
        <v>0</v>
      </c>
      <c r="H201" s="1">
        <f t="shared" si="32"/>
        <v>0</v>
      </c>
      <c r="I201" s="1">
        <f t="shared" si="32"/>
        <v>0</v>
      </c>
      <c r="J201" s="1">
        <f t="shared" si="32"/>
        <v>0</v>
      </c>
      <c r="K201" s="1">
        <f t="shared" si="32"/>
        <v>0</v>
      </c>
      <c r="L201" s="1">
        <f t="shared" si="32"/>
        <v>0</v>
      </c>
      <c r="M201" s="1">
        <f t="shared" si="32"/>
        <v>0</v>
      </c>
      <c r="N201" s="1">
        <f t="shared" si="32"/>
        <v>0</v>
      </c>
      <c r="O201" s="1">
        <f t="shared" si="32"/>
        <v>0</v>
      </c>
      <c r="P201" s="1">
        <f t="shared" si="32"/>
        <v>0</v>
      </c>
      <c r="Q201" s="1">
        <f t="shared" si="32"/>
        <v>0</v>
      </c>
      <c r="R201" s="1">
        <f t="shared" si="32"/>
        <v>0</v>
      </c>
    </row>
    <row r="202" spans="1:18" x14ac:dyDescent="0.2">
      <c r="A202" s="2" t="s">
        <v>176</v>
      </c>
      <c r="B202" s="1">
        <f t="array" ref="B202:Q202">MMULT(N59:O59,$B$102:$R$103)</f>
        <v>0</v>
      </c>
      <c r="C202" s="1">
        <v>0</v>
      </c>
      <c r="D202" s="1">
        <v>0</v>
      </c>
      <c r="E202" s="1">
        <v>0</v>
      </c>
      <c r="F202" s="1">
        <v>0</v>
      </c>
      <c r="G202" s="1">
        <v>0</v>
      </c>
      <c r="H202" s="1">
        <v>0</v>
      </c>
      <c r="I202" s="1">
        <v>0</v>
      </c>
      <c r="J202" s="1">
        <v>0</v>
      </c>
      <c r="K202" s="1">
        <v>0</v>
      </c>
      <c r="L202" s="1">
        <v>0</v>
      </c>
      <c r="M202" s="1">
        <v>0</v>
      </c>
      <c r="N202" s="1">
        <v>0</v>
      </c>
      <c r="O202" s="1">
        <v>0</v>
      </c>
      <c r="P202" s="1">
        <v>0</v>
      </c>
      <c r="Q202" s="1">
        <v>0</v>
      </c>
      <c r="R202" s="1">
        <f>SUM(B202:Q202)</f>
        <v>0</v>
      </c>
    </row>
    <row r="203" spans="1:18" x14ac:dyDescent="0.2">
      <c r="A203" s="2" t="s">
        <v>147</v>
      </c>
    </row>
    <row r="204" spans="1:18" x14ac:dyDescent="0.2">
      <c r="A204" s="3" t="s">
        <v>148</v>
      </c>
      <c r="B204" s="1">
        <f t="array" ref="B204:Q204">MMULT(N61:O61,$B$102:$R$103)</f>
        <v>0</v>
      </c>
      <c r="C204" s="1">
        <v>0</v>
      </c>
      <c r="D204" s="1">
        <v>0</v>
      </c>
      <c r="E204" s="1">
        <v>0</v>
      </c>
      <c r="F204" s="1">
        <v>0</v>
      </c>
      <c r="G204" s="1">
        <v>0</v>
      </c>
      <c r="H204" s="1">
        <v>0</v>
      </c>
      <c r="I204" s="1">
        <v>0</v>
      </c>
      <c r="J204" s="1">
        <v>0</v>
      </c>
      <c r="K204" s="1">
        <v>0</v>
      </c>
      <c r="L204" s="1">
        <v>0</v>
      </c>
      <c r="M204" s="1">
        <v>0</v>
      </c>
      <c r="N204" s="1">
        <v>0</v>
      </c>
      <c r="O204" s="1">
        <v>0</v>
      </c>
      <c r="P204" s="1">
        <v>0</v>
      </c>
      <c r="Q204" s="1">
        <v>0</v>
      </c>
      <c r="R204" s="1">
        <f t="shared" ref="R204:R212" si="33">SUM(B204:Q204)</f>
        <v>0</v>
      </c>
    </row>
    <row r="205" spans="1:18" x14ac:dyDescent="0.2">
      <c r="A205" s="3" t="s">
        <v>149</v>
      </c>
      <c r="B205" s="1">
        <f t="array" ref="B205:Q205">MMULT(N62:O62,$B$102:$R$103)</f>
        <v>0</v>
      </c>
      <c r="C205" s="1">
        <v>0</v>
      </c>
      <c r="D205" s="1">
        <v>0</v>
      </c>
      <c r="E205" s="1">
        <v>0</v>
      </c>
      <c r="F205" s="1">
        <v>0</v>
      </c>
      <c r="G205" s="1">
        <v>0</v>
      </c>
      <c r="H205" s="1">
        <v>0</v>
      </c>
      <c r="I205" s="1">
        <v>0</v>
      </c>
      <c r="J205" s="1">
        <v>0</v>
      </c>
      <c r="K205" s="1">
        <v>0</v>
      </c>
      <c r="L205" s="1">
        <v>0</v>
      </c>
      <c r="M205" s="1">
        <v>0</v>
      </c>
      <c r="N205" s="1">
        <v>0</v>
      </c>
      <c r="O205" s="1">
        <v>0</v>
      </c>
      <c r="P205" s="1">
        <v>0</v>
      </c>
      <c r="Q205" s="1">
        <v>0</v>
      </c>
      <c r="R205" s="1">
        <f t="shared" si="33"/>
        <v>0</v>
      </c>
    </row>
    <row r="206" spans="1:18" x14ac:dyDescent="0.2">
      <c r="A206" s="3" t="s">
        <v>150</v>
      </c>
      <c r="B206" s="1">
        <f t="array" ref="B206:Q206">MMULT(N63:O63,$B$102:$R$103)</f>
        <v>0</v>
      </c>
      <c r="C206" s="1">
        <v>0</v>
      </c>
      <c r="D206" s="1">
        <v>0</v>
      </c>
      <c r="E206" s="1">
        <v>0</v>
      </c>
      <c r="F206" s="1">
        <v>0</v>
      </c>
      <c r="G206" s="1">
        <v>0</v>
      </c>
      <c r="H206" s="1">
        <v>0</v>
      </c>
      <c r="I206" s="1">
        <v>0</v>
      </c>
      <c r="J206" s="1">
        <v>0</v>
      </c>
      <c r="K206" s="1">
        <v>0</v>
      </c>
      <c r="L206" s="1">
        <v>0</v>
      </c>
      <c r="M206" s="1">
        <v>0</v>
      </c>
      <c r="N206" s="1">
        <v>0</v>
      </c>
      <c r="O206" s="1">
        <v>0</v>
      </c>
      <c r="P206" s="1">
        <v>0</v>
      </c>
      <c r="Q206" s="1">
        <v>0</v>
      </c>
      <c r="R206" s="1">
        <f t="shared" si="33"/>
        <v>0</v>
      </c>
    </row>
    <row r="207" spans="1:18" x14ac:dyDescent="0.2">
      <c r="A207" s="3" t="s">
        <v>151</v>
      </c>
      <c r="B207" s="1">
        <f t="array" ref="B207:Q207">MMULT(N64:O64,$B$102:$R$103)</f>
        <v>0</v>
      </c>
      <c r="C207" s="1">
        <v>0</v>
      </c>
      <c r="D207" s="1">
        <v>0</v>
      </c>
      <c r="E207" s="1">
        <v>0</v>
      </c>
      <c r="F207" s="1">
        <v>0</v>
      </c>
      <c r="G207" s="1">
        <v>0</v>
      </c>
      <c r="H207" s="1">
        <v>0</v>
      </c>
      <c r="I207" s="1">
        <v>0</v>
      </c>
      <c r="J207" s="1">
        <v>0</v>
      </c>
      <c r="K207" s="1">
        <v>0</v>
      </c>
      <c r="L207" s="1">
        <v>0</v>
      </c>
      <c r="M207" s="1">
        <v>0</v>
      </c>
      <c r="N207" s="1">
        <v>0</v>
      </c>
      <c r="O207" s="1">
        <v>0</v>
      </c>
      <c r="P207" s="1">
        <v>0</v>
      </c>
      <c r="Q207" s="1">
        <v>0</v>
      </c>
      <c r="R207" s="1">
        <f t="shared" si="33"/>
        <v>0</v>
      </c>
    </row>
    <row r="208" spans="1:18" x14ac:dyDescent="0.2">
      <c r="A208" s="3" t="s">
        <v>152</v>
      </c>
      <c r="B208" s="1">
        <f t="array" ref="B208:Q208">MMULT(N65:O65,$B$102:$R$103)</f>
        <v>0</v>
      </c>
      <c r="C208" s="1">
        <v>0</v>
      </c>
      <c r="D208" s="1">
        <v>0</v>
      </c>
      <c r="E208" s="1">
        <v>0</v>
      </c>
      <c r="F208" s="1">
        <v>0</v>
      </c>
      <c r="G208" s="1">
        <v>0</v>
      </c>
      <c r="H208" s="1">
        <v>0</v>
      </c>
      <c r="I208" s="1">
        <v>0</v>
      </c>
      <c r="J208" s="1">
        <v>0</v>
      </c>
      <c r="K208" s="1">
        <v>0</v>
      </c>
      <c r="L208" s="1">
        <v>0</v>
      </c>
      <c r="M208" s="1">
        <v>0</v>
      </c>
      <c r="N208" s="1">
        <v>0</v>
      </c>
      <c r="O208" s="1">
        <v>0</v>
      </c>
      <c r="P208" s="1">
        <v>0</v>
      </c>
      <c r="Q208" s="1">
        <v>0</v>
      </c>
      <c r="R208" s="1">
        <f t="shared" si="33"/>
        <v>0</v>
      </c>
    </row>
    <row r="209" spans="1:18" x14ac:dyDescent="0.2">
      <c r="A209" s="3" t="s">
        <v>189</v>
      </c>
      <c r="B209" s="1">
        <f t="array" ref="B209:Q209">MMULT(N66:O66,$B$102:$R$103)</f>
        <v>0</v>
      </c>
      <c r="C209" s="1">
        <v>0</v>
      </c>
      <c r="D209" s="1">
        <v>0</v>
      </c>
      <c r="E209" s="1">
        <v>0</v>
      </c>
      <c r="F209" s="1">
        <v>0</v>
      </c>
      <c r="G209" s="1">
        <v>0</v>
      </c>
      <c r="H209" s="1">
        <v>0</v>
      </c>
      <c r="I209" s="1">
        <v>0</v>
      </c>
      <c r="J209" s="1">
        <v>0</v>
      </c>
      <c r="K209" s="1">
        <v>0</v>
      </c>
      <c r="L209" s="1">
        <v>0</v>
      </c>
      <c r="M209" s="1">
        <v>0</v>
      </c>
      <c r="N209" s="1">
        <v>0</v>
      </c>
      <c r="O209" s="1">
        <v>0</v>
      </c>
      <c r="P209" s="1">
        <v>0</v>
      </c>
      <c r="Q209" s="1">
        <v>0</v>
      </c>
      <c r="R209" s="1">
        <f t="shared" si="33"/>
        <v>0</v>
      </c>
    </row>
    <row r="210" spans="1:18" x14ac:dyDescent="0.2">
      <c r="A210" s="3" t="s">
        <v>188</v>
      </c>
      <c r="B210" s="1">
        <f t="array" ref="B210:Q210">MMULT(N67:O67,$B$102:$R$103)</f>
        <v>0</v>
      </c>
      <c r="C210" s="1">
        <v>0</v>
      </c>
      <c r="D210" s="1">
        <v>0</v>
      </c>
      <c r="E210" s="1">
        <v>0</v>
      </c>
      <c r="F210" s="1">
        <v>0</v>
      </c>
      <c r="G210" s="1">
        <v>0</v>
      </c>
      <c r="H210" s="1">
        <v>0</v>
      </c>
      <c r="I210" s="1">
        <v>0</v>
      </c>
      <c r="J210" s="1">
        <v>0</v>
      </c>
      <c r="K210" s="1">
        <v>0</v>
      </c>
      <c r="L210" s="1">
        <v>0</v>
      </c>
      <c r="M210" s="1">
        <v>0</v>
      </c>
      <c r="N210" s="1">
        <v>0</v>
      </c>
      <c r="O210" s="1">
        <v>0</v>
      </c>
      <c r="P210" s="1">
        <v>0</v>
      </c>
      <c r="Q210" s="1">
        <v>0</v>
      </c>
      <c r="R210" s="1">
        <f t="shared" si="33"/>
        <v>0</v>
      </c>
    </row>
    <row r="211" spans="1:18" x14ac:dyDescent="0.2">
      <c r="A211" s="3" t="s">
        <v>125</v>
      </c>
      <c r="B211" s="1">
        <f t="array" ref="B211:Q211">MMULT(N68:O68,$B$102:$R$103)</f>
        <v>0</v>
      </c>
      <c r="C211" s="1">
        <v>0</v>
      </c>
      <c r="D211" s="1">
        <v>0</v>
      </c>
      <c r="E211" s="1">
        <v>0</v>
      </c>
      <c r="F211" s="1">
        <v>0</v>
      </c>
      <c r="G211" s="1">
        <v>0</v>
      </c>
      <c r="H211" s="1">
        <v>0</v>
      </c>
      <c r="I211" s="1">
        <v>0</v>
      </c>
      <c r="J211" s="1">
        <v>0</v>
      </c>
      <c r="K211" s="1">
        <v>0</v>
      </c>
      <c r="L211" s="1">
        <v>0</v>
      </c>
      <c r="M211" s="1">
        <v>0</v>
      </c>
      <c r="N211" s="1">
        <v>0</v>
      </c>
      <c r="O211" s="1">
        <v>0</v>
      </c>
      <c r="P211" s="1">
        <v>0</v>
      </c>
      <c r="Q211" s="1">
        <v>0</v>
      </c>
      <c r="R211" s="1">
        <f t="shared" si="33"/>
        <v>0</v>
      </c>
    </row>
    <row r="212" spans="1:18" x14ac:dyDescent="0.2">
      <c r="A212" s="3" t="s">
        <v>190</v>
      </c>
      <c r="B212" s="1">
        <f t="array" ref="B212:Q212">MMULT(N69:O69,$B$102:$R$103)</f>
        <v>0</v>
      </c>
      <c r="C212" s="1">
        <v>0</v>
      </c>
      <c r="D212" s="1">
        <v>0</v>
      </c>
      <c r="E212" s="1">
        <v>0</v>
      </c>
      <c r="F212" s="1">
        <v>0</v>
      </c>
      <c r="G212" s="1">
        <v>0</v>
      </c>
      <c r="H212" s="1">
        <v>0</v>
      </c>
      <c r="I212" s="1">
        <v>0</v>
      </c>
      <c r="J212" s="1">
        <v>0</v>
      </c>
      <c r="K212" s="1">
        <v>0</v>
      </c>
      <c r="L212" s="1">
        <v>0</v>
      </c>
      <c r="M212" s="1">
        <v>0</v>
      </c>
      <c r="N212" s="1">
        <v>0</v>
      </c>
      <c r="O212" s="1">
        <v>0</v>
      </c>
      <c r="P212" s="1">
        <v>0</v>
      </c>
      <c r="Q212" s="1">
        <v>0</v>
      </c>
      <c r="R212" s="1">
        <f t="shared" si="33"/>
        <v>0</v>
      </c>
    </row>
    <row r="213" spans="1:18" x14ac:dyDescent="0.2">
      <c r="A213" s="3" t="s">
        <v>153</v>
      </c>
      <c r="B213" s="1">
        <f>SUBTOTAL(9,B204:B212)</f>
        <v>0</v>
      </c>
      <c r="C213" s="1">
        <f t="shared" ref="C213:R213" si="34">SUBTOTAL(9,C204:C212)</f>
        <v>0</v>
      </c>
      <c r="D213" s="1">
        <f t="shared" si="34"/>
        <v>0</v>
      </c>
      <c r="E213" s="1">
        <f t="shared" si="34"/>
        <v>0</v>
      </c>
      <c r="F213" s="1">
        <f t="shared" si="34"/>
        <v>0</v>
      </c>
      <c r="G213" s="1">
        <f t="shared" si="34"/>
        <v>0</v>
      </c>
      <c r="H213" s="1">
        <f t="shared" si="34"/>
        <v>0</v>
      </c>
      <c r="I213" s="1">
        <f t="shared" si="34"/>
        <v>0</v>
      </c>
      <c r="J213" s="1">
        <f t="shared" si="34"/>
        <v>0</v>
      </c>
      <c r="K213" s="1">
        <f t="shared" si="34"/>
        <v>0</v>
      </c>
      <c r="L213" s="1">
        <f t="shared" si="34"/>
        <v>0</v>
      </c>
      <c r="M213" s="1">
        <f t="shared" si="34"/>
        <v>0</v>
      </c>
      <c r="N213" s="1">
        <f t="shared" si="34"/>
        <v>0</v>
      </c>
      <c r="O213" s="1">
        <f t="shared" si="34"/>
        <v>0</v>
      </c>
      <c r="P213" s="1">
        <f t="shared" si="34"/>
        <v>0</v>
      </c>
      <c r="Q213" s="1">
        <f t="shared" si="34"/>
        <v>0</v>
      </c>
      <c r="R213" s="1">
        <f t="shared" si="34"/>
        <v>0</v>
      </c>
    </row>
    <row r="214" spans="1:18" x14ac:dyDescent="0.2">
      <c r="A214" s="2" t="s">
        <v>132</v>
      </c>
      <c r="B214" s="1">
        <f t="array" ref="B214:Q214">MMULT(N71:O71,$B$102:$R$103)</f>
        <v>0</v>
      </c>
      <c r="C214" s="1">
        <v>0</v>
      </c>
      <c r="D214" s="1">
        <v>0</v>
      </c>
      <c r="E214" s="1">
        <v>0</v>
      </c>
      <c r="F214" s="1">
        <v>0</v>
      </c>
      <c r="G214" s="1">
        <v>0</v>
      </c>
      <c r="H214" s="1">
        <v>0</v>
      </c>
      <c r="I214" s="1">
        <v>0</v>
      </c>
      <c r="J214" s="1">
        <v>0</v>
      </c>
      <c r="K214" s="1">
        <v>0</v>
      </c>
      <c r="L214" s="1">
        <v>0</v>
      </c>
      <c r="M214" s="1">
        <v>0</v>
      </c>
      <c r="N214" s="1">
        <v>0</v>
      </c>
      <c r="O214" s="1">
        <v>0</v>
      </c>
      <c r="P214" s="1">
        <v>0</v>
      </c>
      <c r="Q214" s="1">
        <v>0</v>
      </c>
      <c r="R214" s="1">
        <f>SUM(B214:Q214)</f>
        <v>0</v>
      </c>
    </row>
    <row r="215" spans="1:18" x14ac:dyDescent="0.2">
      <c r="A215" s="2" t="s">
        <v>145</v>
      </c>
      <c r="B215" s="1">
        <f t="array" ref="B215:Q215">MMULT(N72:O72,$B$102:$R$103)</f>
        <v>0</v>
      </c>
      <c r="C215" s="1">
        <v>0</v>
      </c>
      <c r="D215" s="1">
        <v>0</v>
      </c>
      <c r="E215" s="1">
        <v>0</v>
      </c>
      <c r="F215" s="1">
        <v>0</v>
      </c>
      <c r="G215" s="1">
        <v>0</v>
      </c>
      <c r="H215" s="1">
        <v>0</v>
      </c>
      <c r="I215" s="1">
        <v>0</v>
      </c>
      <c r="J215" s="1">
        <v>0</v>
      </c>
      <c r="K215" s="1">
        <v>0</v>
      </c>
      <c r="L215" s="1">
        <v>0</v>
      </c>
      <c r="M215" s="1">
        <v>0</v>
      </c>
      <c r="N215" s="1">
        <v>0</v>
      </c>
      <c r="O215" s="1">
        <v>0</v>
      </c>
      <c r="P215" s="1">
        <v>0</v>
      </c>
      <c r="Q215" s="1">
        <v>0</v>
      </c>
      <c r="R215" s="1">
        <f>SUM(B215:Q215)</f>
        <v>0</v>
      </c>
    </row>
    <row r="216" spans="1:18" x14ac:dyDescent="0.2">
      <c r="A216" s="2" t="s">
        <v>146</v>
      </c>
      <c r="B216" s="1">
        <f t="array" ref="B216:Q216">MMULT(N73:O73,$B$102:$R$103)</f>
        <v>0</v>
      </c>
      <c r="C216" s="1">
        <v>0</v>
      </c>
      <c r="D216" s="1">
        <v>0</v>
      </c>
      <c r="E216" s="1">
        <v>0</v>
      </c>
      <c r="F216" s="1">
        <v>0</v>
      </c>
      <c r="G216" s="1">
        <v>0</v>
      </c>
      <c r="H216" s="1">
        <v>0</v>
      </c>
      <c r="I216" s="1">
        <v>0</v>
      </c>
      <c r="J216" s="1">
        <v>0</v>
      </c>
      <c r="K216" s="1">
        <v>0</v>
      </c>
      <c r="L216" s="1">
        <v>0</v>
      </c>
      <c r="M216" s="1">
        <v>0</v>
      </c>
      <c r="N216" s="1">
        <v>0</v>
      </c>
      <c r="O216" s="1">
        <v>0</v>
      </c>
      <c r="P216" s="1">
        <v>0</v>
      </c>
      <c r="Q216" s="1">
        <v>0</v>
      </c>
      <c r="R216" s="1">
        <f>SUM(B216:Q216)</f>
        <v>0</v>
      </c>
    </row>
    <row r="217" spans="1:18" x14ac:dyDescent="0.2">
      <c r="A217" s="2" t="s">
        <v>133</v>
      </c>
      <c r="B217" s="1">
        <f t="array" ref="B217:Q217">MMULT(N74:O74,$B$102:$R$103)</f>
        <v>0</v>
      </c>
      <c r="C217" s="1">
        <v>0</v>
      </c>
      <c r="D217" s="1">
        <v>0</v>
      </c>
      <c r="E217" s="1">
        <v>0</v>
      </c>
      <c r="F217" s="1">
        <v>0</v>
      </c>
      <c r="G217" s="1">
        <v>0</v>
      </c>
      <c r="H217" s="1">
        <v>0</v>
      </c>
      <c r="I217" s="1">
        <v>0</v>
      </c>
      <c r="J217" s="1">
        <v>0</v>
      </c>
      <c r="K217" s="1">
        <v>0</v>
      </c>
      <c r="L217" s="1">
        <v>0</v>
      </c>
      <c r="M217" s="1">
        <v>0</v>
      </c>
      <c r="N217" s="1">
        <v>0</v>
      </c>
      <c r="O217" s="1">
        <v>0</v>
      </c>
      <c r="P217" s="1">
        <v>0</v>
      </c>
      <c r="Q217" s="1">
        <v>0</v>
      </c>
      <c r="R217" s="1">
        <f>SUM(B217:Q217)</f>
        <v>0</v>
      </c>
    </row>
    <row r="218" spans="1:18" x14ac:dyDescent="0.2">
      <c r="A218" s="2" t="s">
        <v>134</v>
      </c>
      <c r="B218" s="1">
        <f t="array" ref="B218:Q218">MMULT(N75:O75,$B$102:$R$103)</f>
        <v>0</v>
      </c>
      <c r="C218" s="1">
        <v>0</v>
      </c>
      <c r="D218" s="1">
        <v>0</v>
      </c>
      <c r="E218" s="1">
        <v>0</v>
      </c>
      <c r="F218" s="1">
        <v>0</v>
      </c>
      <c r="G218" s="1">
        <v>0</v>
      </c>
      <c r="H218" s="1">
        <v>0</v>
      </c>
      <c r="I218" s="1">
        <v>0</v>
      </c>
      <c r="J218" s="1">
        <v>0</v>
      </c>
      <c r="K218" s="1">
        <v>0</v>
      </c>
      <c r="L218" s="1">
        <v>0</v>
      </c>
      <c r="M218" s="1">
        <v>0</v>
      </c>
      <c r="N218" s="1">
        <v>0</v>
      </c>
      <c r="O218" s="1">
        <v>0</v>
      </c>
      <c r="P218" s="1">
        <v>0</v>
      </c>
      <c r="Q218" s="1">
        <v>0</v>
      </c>
      <c r="R218" s="1">
        <f>SUM(B218:Q218)</f>
        <v>0</v>
      </c>
    </row>
    <row r="219" spans="1:18" x14ac:dyDescent="0.2">
      <c r="A219" s="2" t="s">
        <v>186</v>
      </c>
    </row>
    <row r="220" spans="1:18" x14ac:dyDescent="0.2">
      <c r="A220" s="3" t="s">
        <v>238</v>
      </c>
      <c r="B220" s="1">
        <f t="array" ref="B220:Q220">MMULT(N77:O77,$B$102:$R$103)</f>
        <v>0</v>
      </c>
      <c r="C220" s="1">
        <v>0</v>
      </c>
      <c r="D220" s="1">
        <v>0</v>
      </c>
      <c r="E220" s="1">
        <v>0</v>
      </c>
      <c r="F220" s="1">
        <v>0</v>
      </c>
      <c r="G220" s="1">
        <v>0</v>
      </c>
      <c r="H220" s="1">
        <v>0</v>
      </c>
      <c r="I220" s="1">
        <v>0</v>
      </c>
      <c r="J220" s="1">
        <v>0</v>
      </c>
      <c r="K220" s="1">
        <v>0</v>
      </c>
      <c r="L220" s="1">
        <v>0</v>
      </c>
      <c r="M220" s="1">
        <v>0</v>
      </c>
      <c r="N220" s="1">
        <v>0</v>
      </c>
      <c r="O220" s="1">
        <v>0</v>
      </c>
      <c r="P220" s="1">
        <v>0</v>
      </c>
      <c r="Q220" s="1">
        <v>0</v>
      </c>
      <c r="R220" s="1">
        <f>SUM(B220:Q220)</f>
        <v>0</v>
      </c>
    </row>
    <row r="221" spans="1:18" x14ac:dyDescent="0.2">
      <c r="A221" s="3" t="s">
        <v>239</v>
      </c>
      <c r="B221" s="1">
        <f t="array" ref="B221:Q221">MMULT(N78:O78,$B$102:$R$103)</f>
        <v>0</v>
      </c>
      <c r="C221" s="1">
        <v>0</v>
      </c>
      <c r="D221" s="1">
        <v>0</v>
      </c>
      <c r="E221" s="1">
        <v>0</v>
      </c>
      <c r="F221" s="1">
        <v>0</v>
      </c>
      <c r="G221" s="1">
        <v>0</v>
      </c>
      <c r="H221" s="1">
        <v>0</v>
      </c>
      <c r="I221" s="1">
        <v>0</v>
      </c>
      <c r="J221" s="1">
        <v>0</v>
      </c>
      <c r="K221" s="1">
        <v>0</v>
      </c>
      <c r="L221" s="1">
        <v>0</v>
      </c>
      <c r="M221" s="1">
        <v>0</v>
      </c>
      <c r="N221" s="1">
        <v>0</v>
      </c>
      <c r="O221" s="1">
        <v>0</v>
      </c>
      <c r="P221" s="1">
        <v>0</v>
      </c>
      <c r="Q221" s="1">
        <v>0</v>
      </c>
      <c r="R221" s="1">
        <f>SUM(B221:Q221)</f>
        <v>0</v>
      </c>
    </row>
    <row r="222" spans="1:18" x14ac:dyDescent="0.2">
      <c r="A222" s="3" t="s">
        <v>187</v>
      </c>
      <c r="B222" s="1">
        <f t="shared" ref="B222:R222" si="35">SUBTOTAL(9,B220:B221)</f>
        <v>0</v>
      </c>
      <c r="C222" s="1">
        <f t="shared" si="35"/>
        <v>0</v>
      </c>
      <c r="D222" s="1">
        <f t="shared" si="35"/>
        <v>0</v>
      </c>
      <c r="E222" s="1">
        <f t="shared" si="35"/>
        <v>0</v>
      </c>
      <c r="F222" s="1">
        <f t="shared" si="35"/>
        <v>0</v>
      </c>
      <c r="G222" s="1">
        <f t="shared" si="35"/>
        <v>0</v>
      </c>
      <c r="H222" s="1">
        <f t="shared" si="35"/>
        <v>0</v>
      </c>
      <c r="I222" s="1">
        <f t="shared" si="35"/>
        <v>0</v>
      </c>
      <c r="J222" s="1">
        <f t="shared" si="35"/>
        <v>0</v>
      </c>
      <c r="K222" s="1">
        <f t="shared" si="35"/>
        <v>0</v>
      </c>
      <c r="L222" s="1">
        <f t="shared" si="35"/>
        <v>0</v>
      </c>
      <c r="M222" s="1">
        <f t="shared" si="35"/>
        <v>0</v>
      </c>
      <c r="N222" s="1">
        <f t="shared" si="35"/>
        <v>0</v>
      </c>
      <c r="O222" s="1">
        <f t="shared" si="35"/>
        <v>0</v>
      </c>
      <c r="P222" s="1">
        <f t="shared" si="35"/>
        <v>0</v>
      </c>
      <c r="Q222" s="1">
        <f t="shared" si="35"/>
        <v>0</v>
      </c>
      <c r="R222" s="1">
        <f t="shared" si="35"/>
        <v>0</v>
      </c>
    </row>
    <row r="223" spans="1:18" x14ac:dyDescent="0.2">
      <c r="A223" s="2" t="s">
        <v>135</v>
      </c>
      <c r="B223" s="1">
        <f t="array" ref="B223:Q223">MMULT(N80:O80,$B$102:$R$103)</f>
        <v>0</v>
      </c>
      <c r="C223" s="1">
        <v>0</v>
      </c>
      <c r="D223" s="1">
        <v>0</v>
      </c>
      <c r="E223" s="1">
        <v>0</v>
      </c>
      <c r="F223" s="1">
        <v>0</v>
      </c>
      <c r="G223" s="1">
        <v>0</v>
      </c>
      <c r="H223" s="1">
        <v>0</v>
      </c>
      <c r="I223" s="1">
        <v>0</v>
      </c>
      <c r="J223" s="1">
        <v>0</v>
      </c>
      <c r="K223" s="1">
        <v>0</v>
      </c>
      <c r="L223" s="1">
        <v>0</v>
      </c>
      <c r="M223" s="1">
        <v>0</v>
      </c>
      <c r="N223" s="1">
        <v>0</v>
      </c>
      <c r="O223" s="1">
        <v>0</v>
      </c>
      <c r="P223" s="1">
        <v>0</v>
      </c>
      <c r="Q223" s="1">
        <v>0</v>
      </c>
      <c r="R223" s="1">
        <f>SUM(B223:Q223)</f>
        <v>0</v>
      </c>
    </row>
    <row r="224" spans="1:18" x14ac:dyDescent="0.2">
      <c r="A224" s="2" t="s">
        <v>136</v>
      </c>
    </row>
    <row r="225" spans="1:19" x14ac:dyDescent="0.2">
      <c r="A225" s="3" t="s">
        <v>177</v>
      </c>
      <c r="B225" s="1">
        <f t="array" ref="B225:Q225">MMULT(N82:O82,$B$102:$R$103)</f>
        <v>0</v>
      </c>
      <c r="C225" s="1">
        <v>0</v>
      </c>
      <c r="D225" s="1">
        <v>0</v>
      </c>
      <c r="E225" s="1">
        <v>0</v>
      </c>
      <c r="F225" s="1">
        <v>0</v>
      </c>
      <c r="G225" s="1">
        <v>0</v>
      </c>
      <c r="H225" s="1">
        <v>0</v>
      </c>
      <c r="I225" s="1">
        <v>0</v>
      </c>
      <c r="J225" s="1">
        <v>0</v>
      </c>
      <c r="K225" s="1">
        <v>0</v>
      </c>
      <c r="L225" s="1">
        <v>0</v>
      </c>
      <c r="M225" s="1">
        <v>0</v>
      </c>
      <c r="N225" s="1">
        <v>0</v>
      </c>
      <c r="O225" s="1">
        <v>0</v>
      </c>
      <c r="P225" s="1">
        <v>0</v>
      </c>
      <c r="Q225" s="1">
        <v>0</v>
      </c>
      <c r="R225" s="1">
        <f>SUM(B225:Q225)</f>
        <v>0</v>
      </c>
    </row>
    <row r="226" spans="1:19" x14ac:dyDescent="0.2">
      <c r="A226" s="3" t="s">
        <v>241</v>
      </c>
      <c r="B226" s="1">
        <f t="array" ref="B226:Q226">MMULT(N83:O83,$B$102:$R$103)</f>
        <v>105713.4251195884</v>
      </c>
      <c r="C226" s="1">
        <v>4070311.7984394073</v>
      </c>
      <c r="D226" s="1">
        <v>266659.55417488387</v>
      </c>
      <c r="E226" s="1">
        <v>55990.262530179272</v>
      </c>
      <c r="F226" s="1">
        <v>160038.23963078245</v>
      </c>
      <c r="G226" s="1">
        <v>110516.38004795734</v>
      </c>
      <c r="H226" s="1">
        <v>58553.588601947878</v>
      </c>
      <c r="I226" s="1">
        <v>30147.36456558928</v>
      </c>
      <c r="J226" s="1">
        <v>862.24152852085342</v>
      </c>
      <c r="K226" s="1">
        <v>27893.335824409758</v>
      </c>
      <c r="L226" s="1">
        <v>29773.047049308643</v>
      </c>
      <c r="M226" s="1">
        <v>19902.662355760251</v>
      </c>
      <c r="N226" s="1">
        <v>11947.058073928316</v>
      </c>
      <c r="O226" s="1">
        <v>3907.1072252436006</v>
      </c>
      <c r="P226" s="1">
        <v>0</v>
      </c>
      <c r="Q226" s="1">
        <v>3200.4348324917219</v>
      </c>
      <c r="R226" s="1">
        <f>SUM(B226:Q226)</f>
        <v>4955416.5</v>
      </c>
    </row>
    <row r="227" spans="1:19" x14ac:dyDescent="0.2">
      <c r="A227" s="3" t="s">
        <v>242</v>
      </c>
      <c r="B227" s="1">
        <f t="array" ref="B227:Q227">MMULT(N84:O84,$B$102:$R$103)</f>
        <v>28859.609902122309</v>
      </c>
      <c r="C227" s="1">
        <v>1327.9723557776172</v>
      </c>
      <c r="D227" s="1">
        <v>67187.863788912728</v>
      </c>
      <c r="E227" s="1">
        <v>16731.493610589252</v>
      </c>
      <c r="F227" s="1">
        <v>82050.340235518364</v>
      </c>
      <c r="G227" s="1">
        <v>54191.494593976611</v>
      </c>
      <c r="H227" s="1">
        <v>27608.233678371722</v>
      </c>
      <c r="I227" s="1">
        <v>33177.087882402382</v>
      </c>
      <c r="J227" s="1">
        <v>10386.085894832746</v>
      </c>
      <c r="K227" s="1">
        <v>127.92979440799922</v>
      </c>
      <c r="L227" s="1">
        <v>266.14484019998412</v>
      </c>
      <c r="M227" s="1">
        <v>387.11976756361332</v>
      </c>
      <c r="N227" s="1">
        <v>84.682449154540393</v>
      </c>
      <c r="O227" s="1">
        <v>84.682449154540393</v>
      </c>
      <c r="P227" s="1">
        <v>0</v>
      </c>
      <c r="Q227" s="1">
        <v>4625.2587570156838</v>
      </c>
      <c r="R227" s="1">
        <f>SUM(B227:Q227)</f>
        <v>327096.00000000012</v>
      </c>
    </row>
    <row r="228" spans="1:19" x14ac:dyDescent="0.2">
      <c r="A228" s="3" t="s">
        <v>178</v>
      </c>
      <c r="B228" s="1">
        <f>SUBTOTAL(9,B225:B227)</f>
        <v>134573.0350217107</v>
      </c>
      <c r="C228" s="1">
        <f t="shared" ref="C228:R228" si="36">SUBTOTAL(9,C225:C227)</f>
        <v>4071639.7707951847</v>
      </c>
      <c r="D228" s="1">
        <f t="shared" si="36"/>
        <v>333847.41796379659</v>
      </c>
      <c r="E228" s="1">
        <f t="shared" si="36"/>
        <v>72721.756140768528</v>
      </c>
      <c r="F228" s="1">
        <f t="shared" si="36"/>
        <v>242088.5798663008</v>
      </c>
      <c r="G228" s="1">
        <f t="shared" si="36"/>
        <v>164707.87464193394</v>
      </c>
      <c r="H228" s="1">
        <f t="shared" si="36"/>
        <v>86161.822280319597</v>
      </c>
      <c r="I228" s="1">
        <f t="shared" si="36"/>
        <v>63324.452447991658</v>
      </c>
      <c r="J228" s="1">
        <f t="shared" si="36"/>
        <v>11248.327423353599</v>
      </c>
      <c r="K228" s="1">
        <f t="shared" si="36"/>
        <v>28021.265618817757</v>
      </c>
      <c r="L228" s="1">
        <f t="shared" si="36"/>
        <v>30039.191889508627</v>
      </c>
      <c r="M228" s="1">
        <f t="shared" si="36"/>
        <v>20289.782123323865</v>
      </c>
      <c r="N228" s="1">
        <f t="shared" si="36"/>
        <v>12031.740523082857</v>
      </c>
      <c r="O228" s="1">
        <f t="shared" si="36"/>
        <v>3991.789674398141</v>
      </c>
      <c r="P228" s="1">
        <f t="shared" si="36"/>
        <v>0</v>
      </c>
      <c r="Q228" s="1">
        <f t="shared" si="36"/>
        <v>7825.6935895074057</v>
      </c>
      <c r="R228" s="1">
        <f t="shared" si="36"/>
        <v>5282512.5</v>
      </c>
    </row>
    <row r="229" spans="1:19" x14ac:dyDescent="0.2">
      <c r="A229" s="2" t="s">
        <v>214</v>
      </c>
      <c r="B229" s="1">
        <f t="shared" ref="B229:R229" si="37">SUBTOTAL(9,B191:B228)</f>
        <v>134573.0350217107</v>
      </c>
      <c r="C229" s="1">
        <f t="shared" si="37"/>
        <v>4071639.7707951847</v>
      </c>
      <c r="D229" s="1">
        <f t="shared" si="37"/>
        <v>333847.41796379659</v>
      </c>
      <c r="E229" s="1">
        <f t="shared" si="37"/>
        <v>72721.756140768528</v>
      </c>
      <c r="F229" s="1">
        <f t="shared" si="37"/>
        <v>242088.5798663008</v>
      </c>
      <c r="G229" s="1">
        <f t="shared" si="37"/>
        <v>164707.87464193394</v>
      </c>
      <c r="H229" s="1">
        <f t="shared" si="37"/>
        <v>86161.822280319597</v>
      </c>
      <c r="I229" s="1">
        <f t="shared" si="37"/>
        <v>63324.452447991658</v>
      </c>
      <c r="J229" s="1">
        <f t="shared" si="37"/>
        <v>11248.327423353599</v>
      </c>
      <c r="K229" s="1">
        <f t="shared" si="37"/>
        <v>28021.265618817757</v>
      </c>
      <c r="L229" s="1">
        <f t="shared" si="37"/>
        <v>30039.191889508627</v>
      </c>
      <c r="M229" s="1">
        <f t="shared" si="37"/>
        <v>20289.782123323865</v>
      </c>
      <c r="N229" s="1">
        <f t="shared" si="37"/>
        <v>12031.740523082857</v>
      </c>
      <c r="O229" s="1">
        <f t="shared" si="37"/>
        <v>3991.789674398141</v>
      </c>
      <c r="P229" s="1">
        <f t="shared" si="37"/>
        <v>0</v>
      </c>
      <c r="Q229" s="1">
        <f t="shared" si="37"/>
        <v>7825.6935895074057</v>
      </c>
      <c r="R229" s="1">
        <f t="shared" si="37"/>
        <v>5282512.5</v>
      </c>
    </row>
    <row r="231" spans="1:19" x14ac:dyDescent="0.2">
      <c r="A231" s="1" t="s">
        <v>214</v>
      </c>
    </row>
    <row r="232" spans="1:19" s="9" customFormat="1" ht="51" x14ac:dyDescent="0.2">
      <c r="B232" s="18" t="str">
        <f t="array" ref="B232:Q232">TRANSPOSE(List_Functions)</f>
        <v>Generation</v>
      </c>
      <c r="C232" s="18" t="str">
        <v>Purchased Power</v>
      </c>
      <c r="D232" s="18" t="str">
        <v>Transmission</v>
      </c>
      <c r="E232" s="18" t="str">
        <v>Substations</v>
      </c>
      <c r="F232" s="18" t="str">
        <v>Primary Lines</v>
      </c>
      <c r="G232" s="18" t="str">
        <v>Transformers</v>
      </c>
      <c r="H232" s="18" t="str">
        <v>Secondary Lines</v>
      </c>
      <c r="I232" s="18" t="str">
        <v>Service Lines</v>
      </c>
      <c r="J232" s="18" t="str">
        <v>Meter Assets</v>
      </c>
      <c r="K232" s="18" t="str">
        <v>Meter Reading</v>
      </c>
      <c r="L232" s="18" t="str">
        <v>Billing</v>
      </c>
      <c r="M232" s="18" t="str">
        <v>Remittance &amp; Collection</v>
      </c>
      <c r="N232" s="18" t="str">
        <v>Uncollectibles &amp; Damage Claims</v>
      </c>
      <c r="O232" s="18" t="str">
        <v>Service Connections</v>
      </c>
      <c r="P232" s="18" t="str">
        <v>Late Payments</v>
      </c>
      <c r="Q232" s="18" t="str">
        <v>Lighting</v>
      </c>
      <c r="R232" s="18" t="s">
        <v>214</v>
      </c>
    </row>
    <row r="233" spans="1:19" x14ac:dyDescent="0.2">
      <c r="A233" s="1" t="s">
        <v>129</v>
      </c>
    </row>
    <row r="234" spans="1:19" x14ac:dyDescent="0.2">
      <c r="A234" s="3" t="s">
        <v>172</v>
      </c>
      <c r="B234" s="1">
        <f t="shared" ref="B234:Q234" si="38">SUM(B7,B108,B150,B192)</f>
        <v>40418255.516523667</v>
      </c>
      <c r="C234" s="1">
        <f t="shared" si="38"/>
        <v>0</v>
      </c>
      <c r="D234" s="1">
        <f t="shared" si="38"/>
        <v>0</v>
      </c>
      <c r="E234" s="1">
        <f t="shared" si="38"/>
        <v>0</v>
      </c>
      <c r="F234" s="1">
        <f t="shared" si="38"/>
        <v>0</v>
      </c>
      <c r="G234" s="1">
        <f t="shared" si="38"/>
        <v>0</v>
      </c>
      <c r="H234" s="1">
        <f t="shared" si="38"/>
        <v>0</v>
      </c>
      <c r="I234" s="1">
        <f t="shared" si="38"/>
        <v>0</v>
      </c>
      <c r="J234" s="1">
        <f t="shared" si="38"/>
        <v>0</v>
      </c>
      <c r="K234" s="1">
        <f t="shared" si="38"/>
        <v>0</v>
      </c>
      <c r="L234" s="1">
        <f t="shared" si="38"/>
        <v>0</v>
      </c>
      <c r="M234" s="1">
        <f t="shared" si="38"/>
        <v>0</v>
      </c>
      <c r="N234" s="1">
        <f t="shared" si="38"/>
        <v>0</v>
      </c>
      <c r="O234" s="1">
        <f t="shared" si="38"/>
        <v>0</v>
      </c>
      <c r="P234" s="1">
        <f t="shared" si="38"/>
        <v>0</v>
      </c>
      <c r="Q234" s="1">
        <f t="shared" si="38"/>
        <v>0</v>
      </c>
      <c r="R234" s="1">
        <f>SUM(B234:Q234)</f>
        <v>40418255.516523667</v>
      </c>
      <c r="S234" s="1">
        <f>R234-'4.2'!D6</f>
        <v>0</v>
      </c>
    </row>
    <row r="235" spans="1:19" x14ac:dyDescent="0.2">
      <c r="A235" s="3" t="s">
        <v>173</v>
      </c>
      <c r="S235" s="1">
        <f>R235-'4.2'!D7</f>
        <v>0</v>
      </c>
    </row>
    <row r="236" spans="1:19" x14ac:dyDescent="0.2">
      <c r="A236" s="4" t="s">
        <v>13</v>
      </c>
      <c r="B236" s="1">
        <f t="shared" ref="B236:Q236" si="39">SUM(B9,B110,B152,B194)</f>
        <v>0</v>
      </c>
      <c r="C236" s="1">
        <f t="shared" si="39"/>
        <v>0</v>
      </c>
      <c r="D236" s="1">
        <f t="shared" si="39"/>
        <v>22669840.381770957</v>
      </c>
      <c r="E236" s="1">
        <f t="shared" si="39"/>
        <v>22342415.899446368</v>
      </c>
      <c r="F236" s="1">
        <f t="shared" si="39"/>
        <v>0</v>
      </c>
      <c r="G236" s="1">
        <f t="shared" si="39"/>
        <v>0</v>
      </c>
      <c r="H236" s="1">
        <f t="shared" si="39"/>
        <v>0</v>
      </c>
      <c r="I236" s="1">
        <f t="shared" si="39"/>
        <v>0</v>
      </c>
      <c r="J236" s="1">
        <f t="shared" si="39"/>
        <v>0</v>
      </c>
      <c r="K236" s="1">
        <f t="shared" si="39"/>
        <v>0</v>
      </c>
      <c r="L236" s="1">
        <f t="shared" si="39"/>
        <v>0</v>
      </c>
      <c r="M236" s="1">
        <f t="shared" si="39"/>
        <v>0</v>
      </c>
      <c r="N236" s="1">
        <f t="shared" si="39"/>
        <v>0</v>
      </c>
      <c r="O236" s="1">
        <f t="shared" si="39"/>
        <v>0</v>
      </c>
      <c r="P236" s="1">
        <f t="shared" si="39"/>
        <v>0</v>
      </c>
      <c r="Q236" s="1">
        <f t="shared" si="39"/>
        <v>0</v>
      </c>
      <c r="R236" s="1">
        <f>SUM(B236:Q236)</f>
        <v>45012256.281217322</v>
      </c>
      <c r="S236" s="1">
        <f>R236-'4.2'!D8</f>
        <v>0</v>
      </c>
    </row>
    <row r="237" spans="1:19" x14ac:dyDescent="0.2">
      <c r="A237" s="4" t="s">
        <v>140</v>
      </c>
      <c r="B237" s="1">
        <f t="shared" ref="B237:Q237" si="40">SUM(B10,B111,B153,B195)</f>
        <v>0</v>
      </c>
      <c r="C237" s="1">
        <f t="shared" si="40"/>
        <v>0</v>
      </c>
      <c r="D237" s="1">
        <f t="shared" si="40"/>
        <v>52592233.849584781</v>
      </c>
      <c r="E237" s="1">
        <f t="shared" si="40"/>
        <v>345971.45745279884</v>
      </c>
      <c r="F237" s="1">
        <f t="shared" si="40"/>
        <v>101717362.45304871</v>
      </c>
      <c r="G237" s="1">
        <f t="shared" si="40"/>
        <v>68084658.242057681</v>
      </c>
      <c r="H237" s="1">
        <f t="shared" si="40"/>
        <v>33905787.484349571</v>
      </c>
      <c r="I237" s="1">
        <f t="shared" si="40"/>
        <v>41048683.699776433</v>
      </c>
      <c r="J237" s="1">
        <f t="shared" si="40"/>
        <v>0</v>
      </c>
      <c r="K237" s="1">
        <f t="shared" si="40"/>
        <v>0</v>
      </c>
      <c r="L237" s="1">
        <f t="shared" si="40"/>
        <v>0</v>
      </c>
      <c r="M237" s="1">
        <f t="shared" si="40"/>
        <v>0</v>
      </c>
      <c r="N237" s="1">
        <f t="shared" si="40"/>
        <v>0</v>
      </c>
      <c r="O237" s="1">
        <f t="shared" si="40"/>
        <v>0</v>
      </c>
      <c r="P237" s="1">
        <f t="shared" si="40"/>
        <v>0</v>
      </c>
      <c r="Q237" s="1">
        <f t="shared" si="40"/>
        <v>0</v>
      </c>
      <c r="R237" s="1">
        <f>SUM(B237:Q237)</f>
        <v>297694697.18627</v>
      </c>
      <c r="S237" s="1">
        <f>R237-'4.2'!D9</f>
        <v>0</v>
      </c>
    </row>
    <row r="238" spans="1:19" x14ac:dyDescent="0.2">
      <c r="A238" s="4" t="s">
        <v>141</v>
      </c>
      <c r="B238" s="1">
        <f t="shared" ref="B238:Q238" si="41">SUM(B11,B112,B154,B196)</f>
        <v>1202654.5937631733</v>
      </c>
      <c r="C238" s="1">
        <f t="shared" si="41"/>
        <v>0</v>
      </c>
      <c r="D238" s="1">
        <f t="shared" si="41"/>
        <v>1202654.5937631733</v>
      </c>
      <c r="E238" s="1">
        <f t="shared" si="41"/>
        <v>1202654.5937631733</v>
      </c>
      <c r="F238" s="1">
        <f t="shared" si="41"/>
        <v>400884.8645877245</v>
      </c>
      <c r="G238" s="1">
        <f t="shared" si="41"/>
        <v>400884.8645877245</v>
      </c>
      <c r="H238" s="1">
        <f t="shared" si="41"/>
        <v>400884.8645877245</v>
      </c>
      <c r="I238" s="1">
        <f t="shared" si="41"/>
        <v>0</v>
      </c>
      <c r="J238" s="1">
        <f t="shared" si="41"/>
        <v>0</v>
      </c>
      <c r="K238" s="1">
        <f t="shared" si="41"/>
        <v>0</v>
      </c>
      <c r="L238" s="1">
        <f t="shared" si="41"/>
        <v>0</v>
      </c>
      <c r="M238" s="1">
        <f t="shared" si="41"/>
        <v>0</v>
      </c>
      <c r="N238" s="1">
        <f t="shared" si="41"/>
        <v>0</v>
      </c>
      <c r="O238" s="1">
        <f t="shared" si="41"/>
        <v>0</v>
      </c>
      <c r="P238" s="1">
        <f t="shared" si="41"/>
        <v>0</v>
      </c>
      <c r="Q238" s="1">
        <f t="shared" si="41"/>
        <v>0</v>
      </c>
      <c r="R238" s="1">
        <f>SUM(B238:Q238)</f>
        <v>4810618.3750526933</v>
      </c>
      <c r="S238" s="1">
        <f>R238-'4.2'!D10</f>
        <v>0</v>
      </c>
    </row>
    <row r="239" spans="1:19" x14ac:dyDescent="0.2">
      <c r="A239" s="4" t="s">
        <v>142</v>
      </c>
      <c r="B239" s="1">
        <f t="shared" ref="B239:Q239" si="42">SUM(B12,B113,B155,B197)</f>
        <v>0</v>
      </c>
      <c r="C239" s="1">
        <f t="shared" si="42"/>
        <v>0</v>
      </c>
      <c r="D239" s="1">
        <f t="shared" si="42"/>
        <v>0</v>
      </c>
      <c r="E239" s="1">
        <f t="shared" si="42"/>
        <v>0</v>
      </c>
      <c r="F239" s="1">
        <f t="shared" si="42"/>
        <v>0</v>
      </c>
      <c r="G239" s="1">
        <f t="shared" si="42"/>
        <v>0</v>
      </c>
      <c r="H239" s="1">
        <f t="shared" si="42"/>
        <v>0</v>
      </c>
      <c r="I239" s="1">
        <f t="shared" si="42"/>
        <v>0</v>
      </c>
      <c r="J239" s="1">
        <f t="shared" si="42"/>
        <v>14096957.209778897</v>
      </c>
      <c r="K239" s="1">
        <f t="shared" si="42"/>
        <v>0</v>
      </c>
      <c r="L239" s="1">
        <f t="shared" si="42"/>
        <v>0</v>
      </c>
      <c r="M239" s="1">
        <f t="shared" si="42"/>
        <v>0</v>
      </c>
      <c r="N239" s="1">
        <f t="shared" si="42"/>
        <v>0</v>
      </c>
      <c r="O239" s="1">
        <f t="shared" si="42"/>
        <v>0</v>
      </c>
      <c r="P239" s="1">
        <f t="shared" si="42"/>
        <v>0</v>
      </c>
      <c r="Q239" s="1">
        <f t="shared" si="42"/>
        <v>0</v>
      </c>
      <c r="R239" s="1">
        <f>SUM(B239:Q239)</f>
        <v>14096957.209778897</v>
      </c>
      <c r="S239" s="1">
        <f>R239-'4.2'!D11</f>
        <v>0</v>
      </c>
    </row>
    <row r="240" spans="1:19" x14ac:dyDescent="0.2">
      <c r="A240" s="4" t="s">
        <v>143</v>
      </c>
      <c r="B240" s="1">
        <f t="shared" ref="B240:Q240" si="43">SUM(B13,B114,B156,B198)</f>
        <v>0</v>
      </c>
      <c r="C240" s="1">
        <f t="shared" si="43"/>
        <v>0</v>
      </c>
      <c r="D240" s="1">
        <f t="shared" si="43"/>
        <v>0</v>
      </c>
      <c r="E240" s="1">
        <f t="shared" si="43"/>
        <v>0</v>
      </c>
      <c r="F240" s="1">
        <f t="shared" si="43"/>
        <v>0</v>
      </c>
      <c r="G240" s="1">
        <f t="shared" si="43"/>
        <v>0</v>
      </c>
      <c r="H240" s="1">
        <f t="shared" si="43"/>
        <v>0</v>
      </c>
      <c r="I240" s="1">
        <f t="shared" si="43"/>
        <v>0</v>
      </c>
      <c r="J240" s="1">
        <f t="shared" si="43"/>
        <v>0</v>
      </c>
      <c r="K240" s="1">
        <f t="shared" si="43"/>
        <v>0</v>
      </c>
      <c r="L240" s="1">
        <f t="shared" si="43"/>
        <v>0</v>
      </c>
      <c r="M240" s="1">
        <f t="shared" si="43"/>
        <v>0</v>
      </c>
      <c r="N240" s="1">
        <f t="shared" si="43"/>
        <v>0</v>
      </c>
      <c r="O240" s="1">
        <f t="shared" si="43"/>
        <v>0</v>
      </c>
      <c r="P240" s="1">
        <f t="shared" si="43"/>
        <v>0</v>
      </c>
      <c r="Q240" s="1">
        <f t="shared" si="43"/>
        <v>6040237.4068425493</v>
      </c>
      <c r="R240" s="1">
        <f>SUM(B240:Q240)</f>
        <v>6040237.4068425493</v>
      </c>
      <c r="S240" s="1">
        <f>R240-'4.2'!D12</f>
        <v>0</v>
      </c>
    </row>
    <row r="241" spans="1:19" x14ac:dyDescent="0.2">
      <c r="A241" s="4" t="s">
        <v>174</v>
      </c>
      <c r="B241" s="1">
        <f t="shared" ref="B241:Q241" si="44">SUBTOTAL(9,B235:B240)</f>
        <v>1202654.5937631733</v>
      </c>
      <c r="C241" s="1">
        <f t="shared" si="44"/>
        <v>0</v>
      </c>
      <c r="D241" s="1">
        <f t="shared" si="44"/>
        <v>76464728.825118914</v>
      </c>
      <c r="E241" s="1">
        <f t="shared" si="44"/>
        <v>23891041.950662341</v>
      </c>
      <c r="F241" s="1">
        <f t="shared" si="44"/>
        <v>102118247.31763643</v>
      </c>
      <c r="G241" s="1">
        <f t="shared" si="44"/>
        <v>68485543.106645405</v>
      </c>
      <c r="H241" s="1">
        <f t="shared" si="44"/>
        <v>34306672.348937295</v>
      </c>
      <c r="I241" s="1">
        <f t="shared" si="44"/>
        <v>41048683.699776433</v>
      </c>
      <c r="J241" s="1">
        <f t="shared" si="44"/>
        <v>14096957.209778897</v>
      </c>
      <c r="K241" s="1">
        <f t="shared" si="44"/>
        <v>0</v>
      </c>
      <c r="L241" s="1">
        <f t="shared" si="44"/>
        <v>0</v>
      </c>
      <c r="M241" s="1">
        <f t="shared" si="44"/>
        <v>0</v>
      </c>
      <c r="N241" s="1">
        <f t="shared" si="44"/>
        <v>0</v>
      </c>
      <c r="O241" s="1">
        <f t="shared" si="44"/>
        <v>0</v>
      </c>
      <c r="P241" s="1">
        <f t="shared" si="44"/>
        <v>0</v>
      </c>
      <c r="Q241" s="1">
        <f t="shared" si="44"/>
        <v>6040237.4068425493</v>
      </c>
      <c r="R241" s="1">
        <f>SUBTOTAL(9,R235:R240)</f>
        <v>367654766.45916146</v>
      </c>
      <c r="S241" s="1">
        <f>R241-'4.2'!D13</f>
        <v>0</v>
      </c>
    </row>
    <row r="242" spans="1:19" x14ac:dyDescent="0.2">
      <c r="A242" s="3" t="s">
        <v>175</v>
      </c>
      <c r="B242" s="1">
        <f t="shared" ref="B242:Q242" si="45">SUM(B15,B116,B158,B200)</f>
        <v>1928712.3984987566</v>
      </c>
      <c r="C242" s="1">
        <f t="shared" si="45"/>
        <v>364844.2621856574</v>
      </c>
      <c r="D242" s="1">
        <f t="shared" si="45"/>
        <v>3177803.2675167369</v>
      </c>
      <c r="E242" s="1">
        <f t="shared" si="45"/>
        <v>2058711.3591149745</v>
      </c>
      <c r="F242" s="1">
        <f t="shared" si="45"/>
        <v>6643088.7997017074</v>
      </c>
      <c r="G242" s="1">
        <f t="shared" si="45"/>
        <v>5400063.3829597868</v>
      </c>
      <c r="H242" s="1">
        <f t="shared" si="45"/>
        <v>2390694.6424451452</v>
      </c>
      <c r="I242" s="1">
        <f t="shared" si="45"/>
        <v>525321.96351051959</v>
      </c>
      <c r="J242" s="1">
        <f t="shared" si="45"/>
        <v>19916.825957521254</v>
      </c>
      <c r="K242" s="1">
        <f t="shared" si="45"/>
        <v>259723.74205421156</v>
      </c>
      <c r="L242" s="1">
        <f t="shared" si="45"/>
        <v>405909.00684961048</v>
      </c>
      <c r="M242" s="1">
        <f t="shared" si="45"/>
        <v>590413.10087216075</v>
      </c>
      <c r="N242" s="1">
        <f t="shared" si="45"/>
        <v>129152.86581578516</v>
      </c>
      <c r="O242" s="1">
        <f t="shared" si="45"/>
        <v>129152.86581578516</v>
      </c>
      <c r="P242" s="1">
        <f t="shared" si="45"/>
        <v>0</v>
      </c>
      <c r="Q242" s="1">
        <f t="shared" si="45"/>
        <v>55768.016027876271</v>
      </c>
      <c r="R242" s="1">
        <f>SUM(B242:Q242)</f>
        <v>24079276.499326233</v>
      </c>
      <c r="S242" s="1">
        <f>R242-'4.2'!D14</f>
        <v>0</v>
      </c>
    </row>
    <row r="243" spans="1:19" x14ac:dyDescent="0.2">
      <c r="A243" s="3" t="s">
        <v>213</v>
      </c>
      <c r="B243" s="1">
        <f t="shared" ref="B243:R243" si="46">SUBTOTAL(9,B233:B242)</f>
        <v>43549622.508785598</v>
      </c>
      <c r="C243" s="1">
        <f t="shared" si="46"/>
        <v>364844.2621856574</v>
      </c>
      <c r="D243" s="1">
        <f t="shared" si="46"/>
        <v>79642532.092635646</v>
      </c>
      <c r="E243" s="1">
        <f t="shared" si="46"/>
        <v>25949753.309777316</v>
      </c>
      <c r="F243" s="1">
        <f t="shared" si="46"/>
        <v>108761336.11733814</v>
      </c>
      <c r="G243" s="1">
        <f t="shared" si="46"/>
        <v>73885606.489605188</v>
      </c>
      <c r="H243" s="1">
        <f t="shared" si="46"/>
        <v>36697366.991382442</v>
      </c>
      <c r="I243" s="1">
        <f t="shared" si="46"/>
        <v>41574005.663286954</v>
      </c>
      <c r="J243" s="1">
        <f t="shared" si="46"/>
        <v>14116874.035736419</v>
      </c>
      <c r="K243" s="1">
        <f t="shared" si="46"/>
        <v>259723.74205421156</v>
      </c>
      <c r="L243" s="1">
        <f t="shared" si="46"/>
        <v>405909.00684961048</v>
      </c>
      <c r="M243" s="1">
        <f t="shared" si="46"/>
        <v>590413.10087216075</v>
      </c>
      <c r="N243" s="1">
        <f t="shared" si="46"/>
        <v>129152.86581578516</v>
      </c>
      <c r="O243" s="1">
        <f t="shared" si="46"/>
        <v>129152.86581578516</v>
      </c>
      <c r="P243" s="1">
        <f t="shared" si="46"/>
        <v>0</v>
      </c>
      <c r="Q243" s="1">
        <f t="shared" si="46"/>
        <v>6096005.4228704255</v>
      </c>
      <c r="R243" s="1">
        <f t="shared" si="46"/>
        <v>432152298.47501135</v>
      </c>
      <c r="S243" s="1">
        <f>R243-'4.2'!D15</f>
        <v>0</v>
      </c>
    </row>
    <row r="244" spans="1:19" x14ac:dyDescent="0.2">
      <c r="A244" s="2" t="s">
        <v>176</v>
      </c>
      <c r="B244" s="1">
        <f t="shared" ref="B244:Q244" si="47">SUM(B17,B118,B160,B202)</f>
        <v>0</v>
      </c>
      <c r="C244" s="1">
        <f t="shared" si="47"/>
        <v>0</v>
      </c>
      <c r="D244" s="1">
        <f t="shared" si="47"/>
        <v>20938409.215642497</v>
      </c>
      <c r="E244" s="1">
        <f t="shared" si="47"/>
        <v>0</v>
      </c>
      <c r="F244" s="1">
        <f t="shared" si="47"/>
        <v>15321794.625859058</v>
      </c>
      <c r="G244" s="1">
        <f t="shared" si="47"/>
        <v>9554998.300261179</v>
      </c>
      <c r="H244" s="1">
        <f t="shared" si="47"/>
        <v>5107264.8752863519</v>
      </c>
      <c r="I244" s="1">
        <f t="shared" si="47"/>
        <v>8179690.8705841061</v>
      </c>
      <c r="J244" s="1">
        <f t="shared" si="47"/>
        <v>1724965.5974968656</v>
      </c>
      <c r="K244" s="1">
        <f t="shared" si="47"/>
        <v>0</v>
      </c>
      <c r="L244" s="1">
        <f t="shared" si="47"/>
        <v>0</v>
      </c>
      <c r="M244" s="1">
        <f t="shared" si="47"/>
        <v>0</v>
      </c>
      <c r="N244" s="1">
        <f t="shared" si="47"/>
        <v>0</v>
      </c>
      <c r="O244" s="1">
        <f t="shared" si="47"/>
        <v>0</v>
      </c>
      <c r="P244" s="1">
        <f t="shared" si="47"/>
        <v>0</v>
      </c>
      <c r="Q244" s="1">
        <f t="shared" si="47"/>
        <v>868353.43514943833</v>
      </c>
      <c r="R244" s="1">
        <f t="shared" ref="R244:R254" si="48">SUM(B244:Q244)</f>
        <v>61695476.920279503</v>
      </c>
      <c r="S244" s="1">
        <f>R244-'4.2'!D16</f>
        <v>0</v>
      </c>
    </row>
    <row r="245" spans="1:19" x14ac:dyDescent="0.2">
      <c r="A245" s="2" t="s">
        <v>147</v>
      </c>
      <c r="R245" s="1">
        <f t="shared" si="48"/>
        <v>0</v>
      </c>
      <c r="S245" s="1">
        <f>R245-'4.2'!D17</f>
        <v>0</v>
      </c>
    </row>
    <row r="246" spans="1:19" x14ac:dyDescent="0.2">
      <c r="A246" s="3" t="s">
        <v>148</v>
      </c>
      <c r="B246" s="1">
        <f t="shared" ref="B246:Q246" si="49">SUM(B19,B120,B162,B204)</f>
        <v>-4957640.1541797351</v>
      </c>
      <c r="C246" s="1">
        <f t="shared" si="49"/>
        <v>-43589.988436543812</v>
      </c>
      <c r="D246" s="1">
        <f t="shared" si="49"/>
        <v>-11762158.588098513</v>
      </c>
      <c r="E246" s="1">
        <f t="shared" si="49"/>
        <v>-2951680.7173565156</v>
      </c>
      <c r="F246" s="1">
        <f t="shared" si="49"/>
        <v>-14112198.515583212</v>
      </c>
      <c r="G246" s="1">
        <f t="shared" si="49"/>
        <v>-9489412.1525490098</v>
      </c>
      <c r="H246" s="1">
        <f t="shared" si="49"/>
        <v>-4755260.2995636957</v>
      </c>
      <c r="I246" s="1">
        <f t="shared" si="49"/>
        <v>-5650714.927280331</v>
      </c>
      <c r="J246" s="1">
        <f t="shared" si="49"/>
        <v>-1797400.9852819638</v>
      </c>
      <c r="K246" s="1">
        <f t="shared" si="49"/>
        <v>-30588.194768790214</v>
      </c>
      <c r="L246" s="1">
        <f t="shared" si="49"/>
        <v>-46053.375567710151</v>
      </c>
      <c r="M246" s="1">
        <f t="shared" si="49"/>
        <v>-66986.728098487496</v>
      </c>
      <c r="N246" s="1">
        <f t="shared" si="49"/>
        <v>-14653.346771544138</v>
      </c>
      <c r="O246" s="1">
        <f t="shared" si="49"/>
        <v>-14653.346771544138</v>
      </c>
      <c r="P246" s="1">
        <f t="shared" si="49"/>
        <v>0</v>
      </c>
      <c r="Q246" s="1">
        <f t="shared" si="49"/>
        <v>-790772.67969240854</v>
      </c>
      <c r="R246" s="1">
        <f t="shared" si="48"/>
        <v>-56483764.000000022</v>
      </c>
      <c r="S246" s="1">
        <f>R246-'4.2'!D18</f>
        <v>0</v>
      </c>
    </row>
    <row r="247" spans="1:19" x14ac:dyDescent="0.2">
      <c r="A247" s="3" t="s">
        <v>149</v>
      </c>
      <c r="B247" s="1">
        <f t="shared" ref="B247:Q247" si="50">SUM(B20,B121,B163,B205)</f>
        <v>0</v>
      </c>
      <c r="C247" s="1">
        <f t="shared" si="50"/>
        <v>-780396.5</v>
      </c>
      <c r="D247" s="1">
        <f t="shared" si="50"/>
        <v>0</v>
      </c>
      <c r="E247" s="1">
        <f t="shared" si="50"/>
        <v>0</v>
      </c>
      <c r="F247" s="1">
        <f t="shared" si="50"/>
        <v>0</v>
      </c>
      <c r="G247" s="1">
        <f t="shared" si="50"/>
        <v>0</v>
      </c>
      <c r="H247" s="1">
        <f t="shared" si="50"/>
        <v>0</v>
      </c>
      <c r="I247" s="1">
        <f t="shared" si="50"/>
        <v>0</v>
      </c>
      <c r="J247" s="1">
        <f t="shared" si="50"/>
        <v>0</v>
      </c>
      <c r="K247" s="1">
        <f t="shared" si="50"/>
        <v>0</v>
      </c>
      <c r="L247" s="1">
        <f t="shared" si="50"/>
        <v>0</v>
      </c>
      <c r="M247" s="1">
        <f t="shared" si="50"/>
        <v>0</v>
      </c>
      <c r="N247" s="1">
        <f t="shared" si="50"/>
        <v>0</v>
      </c>
      <c r="O247" s="1">
        <f t="shared" si="50"/>
        <v>0</v>
      </c>
      <c r="P247" s="1">
        <f t="shared" si="50"/>
        <v>0</v>
      </c>
      <c r="Q247" s="1">
        <f t="shared" si="50"/>
        <v>0</v>
      </c>
      <c r="R247" s="1">
        <f t="shared" si="48"/>
        <v>-780396.5</v>
      </c>
      <c r="S247" s="1">
        <f>R247-'4.2'!D19</f>
        <v>0</v>
      </c>
    </row>
    <row r="248" spans="1:19" x14ac:dyDescent="0.2">
      <c r="A248" s="3" t="s">
        <v>150</v>
      </c>
      <c r="B248" s="1">
        <f t="shared" ref="B248:Q248" si="51">SUM(B21,B122,B164,B206)</f>
        <v>-534453</v>
      </c>
      <c r="C248" s="1">
        <f t="shared" si="51"/>
        <v>0</v>
      </c>
      <c r="D248" s="1">
        <f t="shared" si="51"/>
        <v>0</v>
      </c>
      <c r="E248" s="1">
        <f t="shared" si="51"/>
        <v>0</v>
      </c>
      <c r="F248" s="1">
        <f t="shared" si="51"/>
        <v>0</v>
      </c>
      <c r="G248" s="1">
        <f t="shared" si="51"/>
        <v>0</v>
      </c>
      <c r="H248" s="1">
        <f t="shared" si="51"/>
        <v>0</v>
      </c>
      <c r="I248" s="1">
        <f t="shared" si="51"/>
        <v>0</v>
      </c>
      <c r="J248" s="1">
        <f t="shared" si="51"/>
        <v>0</v>
      </c>
      <c r="K248" s="1">
        <f t="shared" si="51"/>
        <v>0</v>
      </c>
      <c r="L248" s="1">
        <f t="shared" si="51"/>
        <v>0</v>
      </c>
      <c r="M248" s="1">
        <f t="shared" si="51"/>
        <v>0</v>
      </c>
      <c r="N248" s="1">
        <f t="shared" si="51"/>
        <v>0</v>
      </c>
      <c r="O248" s="1">
        <f t="shared" si="51"/>
        <v>0</v>
      </c>
      <c r="P248" s="1">
        <f t="shared" si="51"/>
        <v>0</v>
      </c>
      <c r="Q248" s="1">
        <f t="shared" si="51"/>
        <v>0</v>
      </c>
      <c r="R248" s="1">
        <f t="shared" si="48"/>
        <v>-534453</v>
      </c>
      <c r="S248" s="1">
        <f>R248-'4.2'!D20</f>
        <v>0</v>
      </c>
    </row>
    <row r="249" spans="1:19" x14ac:dyDescent="0.2">
      <c r="A249" s="3" t="s">
        <v>151</v>
      </c>
      <c r="B249" s="1">
        <f t="shared" ref="B249:Q249" si="52">SUM(B22,B123,B165,B207)</f>
        <v>561230.67622327956</v>
      </c>
      <c r="C249" s="1">
        <f t="shared" si="52"/>
        <v>74173.548450175193</v>
      </c>
      <c r="D249" s="1">
        <f t="shared" si="52"/>
        <v>609414.37529750669</v>
      </c>
      <c r="E249" s="1">
        <f t="shared" si="52"/>
        <v>253003.37027164685</v>
      </c>
      <c r="F249" s="1">
        <f t="shared" si="52"/>
        <v>739439.88866971293</v>
      </c>
      <c r="G249" s="1">
        <f t="shared" si="52"/>
        <v>502491.95674679539</v>
      </c>
      <c r="H249" s="1">
        <f t="shared" si="52"/>
        <v>275726.2735404374</v>
      </c>
      <c r="I249" s="1">
        <f t="shared" si="52"/>
        <v>195609.09282610923</v>
      </c>
      <c r="J249" s="1">
        <f t="shared" si="52"/>
        <v>920.32798402996787</v>
      </c>
      <c r="K249" s="1">
        <f t="shared" si="52"/>
        <v>37855.68962089892</v>
      </c>
      <c r="L249" s="1">
        <f t="shared" si="52"/>
        <v>0</v>
      </c>
      <c r="M249" s="1">
        <f t="shared" si="52"/>
        <v>0</v>
      </c>
      <c r="N249" s="1">
        <f t="shared" si="52"/>
        <v>0</v>
      </c>
      <c r="O249" s="1">
        <f t="shared" si="52"/>
        <v>0</v>
      </c>
      <c r="P249" s="1">
        <f t="shared" si="52"/>
        <v>0</v>
      </c>
      <c r="Q249" s="1">
        <f t="shared" si="52"/>
        <v>20765.800369407836</v>
      </c>
      <c r="R249" s="1">
        <f t="shared" si="48"/>
        <v>3270631</v>
      </c>
      <c r="S249" s="1">
        <f>R249-'4.2'!D21</f>
        <v>0</v>
      </c>
    </row>
    <row r="250" spans="1:19" x14ac:dyDescent="0.2">
      <c r="A250" s="3" t="s">
        <v>152</v>
      </c>
      <c r="B250" s="1">
        <f t="shared" ref="B250:Q250" si="53">SUM(B23,B124,B166,B208)</f>
        <v>0</v>
      </c>
      <c r="C250" s="1">
        <f t="shared" si="53"/>
        <v>-48193.5</v>
      </c>
      <c r="D250" s="1">
        <f t="shared" si="53"/>
        <v>0</v>
      </c>
      <c r="E250" s="1">
        <f t="shared" si="53"/>
        <v>0</v>
      </c>
      <c r="F250" s="1">
        <f t="shared" si="53"/>
        <v>0</v>
      </c>
      <c r="G250" s="1">
        <f t="shared" si="53"/>
        <v>0</v>
      </c>
      <c r="H250" s="1">
        <f t="shared" si="53"/>
        <v>0</v>
      </c>
      <c r="I250" s="1">
        <f t="shared" si="53"/>
        <v>0</v>
      </c>
      <c r="J250" s="1">
        <f t="shared" si="53"/>
        <v>0</v>
      </c>
      <c r="K250" s="1">
        <f t="shared" si="53"/>
        <v>0</v>
      </c>
      <c r="L250" s="1">
        <f t="shared" si="53"/>
        <v>0</v>
      </c>
      <c r="M250" s="1">
        <f t="shared" si="53"/>
        <v>0</v>
      </c>
      <c r="N250" s="1">
        <f t="shared" si="53"/>
        <v>0</v>
      </c>
      <c r="O250" s="1">
        <f t="shared" si="53"/>
        <v>0</v>
      </c>
      <c r="P250" s="1">
        <f t="shared" si="53"/>
        <v>0</v>
      </c>
      <c r="Q250" s="1">
        <f t="shared" si="53"/>
        <v>0</v>
      </c>
      <c r="R250" s="1">
        <f t="shared" si="48"/>
        <v>-48193.5</v>
      </c>
      <c r="S250" s="1">
        <f>R250-'4.2'!D22</f>
        <v>0</v>
      </c>
    </row>
    <row r="251" spans="1:19" x14ac:dyDescent="0.2">
      <c r="A251" s="3" t="s">
        <v>189</v>
      </c>
      <c r="B251" s="1">
        <f t="shared" ref="B251:Q251" si="54">SUM(B24,B125,B167,B209)</f>
        <v>424988.24558645894</v>
      </c>
      <c r="C251" s="1">
        <f t="shared" si="54"/>
        <v>3736.7037813670995</v>
      </c>
      <c r="D251" s="1">
        <f t="shared" si="54"/>
        <v>1008298.0989354923</v>
      </c>
      <c r="E251" s="1">
        <f t="shared" si="54"/>
        <v>253029.58072564614</v>
      </c>
      <c r="F251" s="1">
        <f t="shared" si="54"/>
        <v>1209752.6851457932</v>
      </c>
      <c r="G251" s="1">
        <f t="shared" si="54"/>
        <v>813469.41224819224</v>
      </c>
      <c r="H251" s="1">
        <f t="shared" si="54"/>
        <v>407639.4552990477</v>
      </c>
      <c r="I251" s="1">
        <f t="shared" si="54"/>
        <v>484401.31767720444</v>
      </c>
      <c r="J251" s="1">
        <f t="shared" si="54"/>
        <v>154080.22115246503</v>
      </c>
      <c r="K251" s="1">
        <f t="shared" si="54"/>
        <v>2622.1393296335164</v>
      </c>
      <c r="L251" s="1">
        <f t="shared" si="54"/>
        <v>3947.8749318573186</v>
      </c>
      <c r="M251" s="1">
        <f t="shared" si="54"/>
        <v>5742.3635372470098</v>
      </c>
      <c r="N251" s="1">
        <f t="shared" si="54"/>
        <v>1256.1420237727832</v>
      </c>
      <c r="O251" s="1">
        <f t="shared" si="54"/>
        <v>1256.1420237727832</v>
      </c>
      <c r="P251" s="1">
        <f t="shared" si="54"/>
        <v>0</v>
      </c>
      <c r="Q251" s="1">
        <f t="shared" si="54"/>
        <v>67788.117602049679</v>
      </c>
      <c r="R251" s="1">
        <f t="shared" si="48"/>
        <v>4842008.5</v>
      </c>
      <c r="S251" s="1">
        <f>R251-'4.2'!D23</f>
        <v>0</v>
      </c>
    </row>
    <row r="252" spans="1:19" x14ac:dyDescent="0.2">
      <c r="A252" s="3" t="s">
        <v>188</v>
      </c>
      <c r="B252" s="1">
        <f t="shared" ref="B252:Q252" si="55">SUM(B25,B126,B168,B210)</f>
        <v>2279126.5962144779</v>
      </c>
      <c r="C252" s="1">
        <f t="shared" si="55"/>
        <v>20039.191809968303</v>
      </c>
      <c r="D252" s="1">
        <f t="shared" si="55"/>
        <v>5407300.1737382589</v>
      </c>
      <c r="E252" s="1">
        <f t="shared" si="55"/>
        <v>1356946.8168820171</v>
      </c>
      <c r="F252" s="1">
        <f t="shared" si="55"/>
        <v>6487660.654597423</v>
      </c>
      <c r="G252" s="1">
        <f t="shared" si="55"/>
        <v>4362473.0611158498</v>
      </c>
      <c r="H252" s="1">
        <f t="shared" si="55"/>
        <v>2186088.5186515953</v>
      </c>
      <c r="I252" s="1">
        <f t="shared" si="55"/>
        <v>2597746.9678860954</v>
      </c>
      <c r="J252" s="1">
        <f t="shared" si="55"/>
        <v>826301.27686143387</v>
      </c>
      <c r="K252" s="1">
        <f t="shared" si="55"/>
        <v>14062.006531265257</v>
      </c>
      <c r="L252" s="1">
        <f t="shared" si="55"/>
        <v>21171.660273352089</v>
      </c>
      <c r="M252" s="1">
        <f t="shared" si="55"/>
        <v>30795.142215784861</v>
      </c>
      <c r="N252" s="1">
        <f t="shared" si="55"/>
        <v>6736.437359702938</v>
      </c>
      <c r="O252" s="1">
        <f t="shared" si="55"/>
        <v>6736.437359702938</v>
      </c>
      <c r="P252" s="1">
        <f t="shared" si="55"/>
        <v>0</v>
      </c>
      <c r="Q252" s="1">
        <f t="shared" si="55"/>
        <v>363534.05850307317</v>
      </c>
      <c r="R252" s="1">
        <f t="shared" si="48"/>
        <v>25966718.999999996</v>
      </c>
      <c r="S252" s="1">
        <f>R252-'4.2'!D24</f>
        <v>0</v>
      </c>
    </row>
    <row r="253" spans="1:19" x14ac:dyDescent="0.2">
      <c r="A253" s="3" t="s">
        <v>125</v>
      </c>
      <c r="B253" s="1">
        <f t="shared" ref="B253:Q253" si="56">SUM(B26,B127,B169,B211)</f>
        <v>3033.1047132055346</v>
      </c>
      <c r="C253" s="1">
        <f t="shared" si="56"/>
        <v>26.668534880247083</v>
      </c>
      <c r="D253" s="1">
        <f t="shared" si="56"/>
        <v>7196.1371825170909</v>
      </c>
      <c r="E253" s="1">
        <f t="shared" si="56"/>
        <v>1805.8504484525697</v>
      </c>
      <c r="F253" s="1">
        <f t="shared" si="56"/>
        <v>8633.901311941765</v>
      </c>
      <c r="G253" s="1">
        <f t="shared" si="56"/>
        <v>5805.6615305530295</v>
      </c>
      <c r="H253" s="1">
        <f t="shared" si="56"/>
        <v>2909.2878826563792</v>
      </c>
      <c r="I253" s="1">
        <f t="shared" si="56"/>
        <v>3457.1307206443676</v>
      </c>
      <c r="J253" s="1">
        <f t="shared" si="56"/>
        <v>1099.6573430975461</v>
      </c>
      <c r="K253" s="1">
        <f t="shared" si="56"/>
        <v>18.713983838348369</v>
      </c>
      <c r="L253" s="1">
        <f t="shared" si="56"/>
        <v>28.175645296821216</v>
      </c>
      <c r="M253" s="1">
        <f t="shared" si="56"/>
        <v>40.982756795376318</v>
      </c>
      <c r="N253" s="1">
        <f t="shared" si="56"/>
        <v>8.96497804898857</v>
      </c>
      <c r="O253" s="1">
        <f t="shared" si="56"/>
        <v>8.96497804898857</v>
      </c>
      <c r="P253" s="1">
        <f t="shared" si="56"/>
        <v>0</v>
      </c>
      <c r="Q253" s="1">
        <f t="shared" si="56"/>
        <v>483.79799002294823</v>
      </c>
      <c r="R253" s="1">
        <f t="shared" si="48"/>
        <v>34557</v>
      </c>
      <c r="S253" s="1">
        <f>R253-'4.2'!D25</f>
        <v>0</v>
      </c>
    </row>
    <row r="254" spans="1:19" x14ac:dyDescent="0.2">
      <c r="A254" s="3" t="s">
        <v>190</v>
      </c>
      <c r="B254" s="1">
        <f t="shared" ref="B254:Q254" si="57">SUM(B27,B128,B170,B212)</f>
        <v>1161052.7708337498</v>
      </c>
      <c r="C254" s="1">
        <f t="shared" si="57"/>
        <v>10208.541822502244</v>
      </c>
      <c r="D254" s="1">
        <f t="shared" si="57"/>
        <v>2754634.5428447686</v>
      </c>
      <c r="E254" s="1">
        <f t="shared" si="57"/>
        <v>691267.8147110003</v>
      </c>
      <c r="F254" s="1">
        <f t="shared" si="57"/>
        <v>3305001.3069746071</v>
      </c>
      <c r="G254" s="1">
        <f t="shared" si="57"/>
        <v>2222369.5005398015</v>
      </c>
      <c r="H254" s="1">
        <f t="shared" si="57"/>
        <v>1113656.4928354805</v>
      </c>
      <c r="I254" s="1">
        <f t="shared" si="57"/>
        <v>1323367.1705638284</v>
      </c>
      <c r="J254" s="1">
        <f t="shared" si="57"/>
        <v>420941.68381735228</v>
      </c>
      <c r="K254" s="1">
        <f t="shared" si="57"/>
        <v>7163.5913835263682</v>
      </c>
      <c r="L254" s="1">
        <f t="shared" si="57"/>
        <v>10785.453894643168</v>
      </c>
      <c r="M254" s="1">
        <f t="shared" si="57"/>
        <v>15687.93293766279</v>
      </c>
      <c r="N254" s="1">
        <f t="shared" si="57"/>
        <v>3431.7353301137355</v>
      </c>
      <c r="O254" s="1">
        <f t="shared" si="57"/>
        <v>3431.7353301137355</v>
      </c>
      <c r="P254" s="1">
        <f t="shared" si="57"/>
        <v>0</v>
      </c>
      <c r="Q254" s="1">
        <f t="shared" si="57"/>
        <v>185194.72618084942</v>
      </c>
      <c r="R254" s="1">
        <f t="shared" si="48"/>
        <v>13228195.000000002</v>
      </c>
      <c r="S254" s="1">
        <f>R254-'4.2'!D26</f>
        <v>0</v>
      </c>
    </row>
    <row r="255" spans="1:19" x14ac:dyDescent="0.2">
      <c r="A255" s="3" t="s">
        <v>153</v>
      </c>
      <c r="B255" s="1">
        <f>SUBTOTAL(9,B246:B254)</f>
        <v>-1062661.7606085632</v>
      </c>
      <c r="C255" s="1">
        <f t="shared" ref="C255:R255" si="58">SUBTOTAL(9,C246:C254)</f>
        <v>-763995.33403765073</v>
      </c>
      <c r="D255" s="1">
        <f t="shared" si="58"/>
        <v>-1975315.2600999689</v>
      </c>
      <c r="E255" s="1">
        <f t="shared" si="58"/>
        <v>-395627.28431775258</v>
      </c>
      <c r="F255" s="1">
        <f t="shared" si="58"/>
        <v>-2361710.0788837341</v>
      </c>
      <c r="G255" s="1">
        <f t="shared" si="58"/>
        <v>-1582802.5603678171</v>
      </c>
      <c r="H255" s="1">
        <f t="shared" si="58"/>
        <v>-769240.27135447855</v>
      </c>
      <c r="I255" s="1">
        <f t="shared" si="58"/>
        <v>-1046133.2476064491</v>
      </c>
      <c r="J255" s="1">
        <f t="shared" si="58"/>
        <v>-394057.8181235852</v>
      </c>
      <c r="K255" s="1">
        <f t="shared" si="58"/>
        <v>31133.946080372196</v>
      </c>
      <c r="L255" s="1">
        <f t="shared" si="58"/>
        <v>-10120.210822560755</v>
      </c>
      <c r="M255" s="1">
        <f t="shared" si="58"/>
        <v>-14720.30665099746</v>
      </c>
      <c r="N255" s="1">
        <f t="shared" si="58"/>
        <v>-3220.0670799056925</v>
      </c>
      <c r="O255" s="1">
        <f t="shared" si="58"/>
        <v>-3220.0670799056925</v>
      </c>
      <c r="P255" s="1">
        <f t="shared" si="58"/>
        <v>0</v>
      </c>
      <c r="Q255" s="1">
        <f t="shared" si="58"/>
        <v>-153006.17904700543</v>
      </c>
      <c r="R255" s="1">
        <f t="shared" si="58"/>
        <v>-10504696.500000024</v>
      </c>
      <c r="S255" s="1">
        <f>R255-'4.2'!D27</f>
        <v>-2.4214386940002441E-8</v>
      </c>
    </row>
    <row r="256" spans="1:19" x14ac:dyDescent="0.2">
      <c r="A256" s="2" t="s">
        <v>132</v>
      </c>
      <c r="B256" s="1">
        <f t="shared" ref="B256:Q256" si="59">SUM(B29,B130,B172,B214)</f>
        <v>57214.271266045471</v>
      </c>
      <c r="C256" s="1">
        <f t="shared" si="59"/>
        <v>503.05575744329951</v>
      </c>
      <c r="D256" s="1">
        <f t="shared" si="59"/>
        <v>135742.67417661331</v>
      </c>
      <c r="E256" s="1">
        <f t="shared" si="59"/>
        <v>34064.243471001391</v>
      </c>
      <c r="F256" s="1">
        <f t="shared" si="59"/>
        <v>162863.60625632244</v>
      </c>
      <c r="G256" s="1">
        <f t="shared" si="59"/>
        <v>109513.7573858621</v>
      </c>
      <c r="H256" s="1">
        <f t="shared" si="59"/>
        <v>54878.681037492315</v>
      </c>
      <c r="I256" s="1">
        <f t="shared" si="59"/>
        <v>65212.788068923699</v>
      </c>
      <c r="J256" s="1">
        <f t="shared" si="59"/>
        <v>20743.13268966867</v>
      </c>
      <c r="K256" s="1">
        <f t="shared" si="59"/>
        <v>353.00691833486962</v>
      </c>
      <c r="L256" s="1">
        <f t="shared" si="59"/>
        <v>531.48478721808272</v>
      </c>
      <c r="M256" s="1">
        <f t="shared" si="59"/>
        <v>773.06878140812046</v>
      </c>
      <c r="N256" s="1">
        <f t="shared" si="59"/>
        <v>169.10879593302633</v>
      </c>
      <c r="O256" s="1">
        <f t="shared" si="59"/>
        <v>169.10879593302633</v>
      </c>
      <c r="P256" s="1">
        <f t="shared" si="59"/>
        <v>0</v>
      </c>
      <c r="Q256" s="1">
        <f t="shared" si="59"/>
        <v>9126.0118118001847</v>
      </c>
      <c r="R256" s="1">
        <f>SUM(B256:Q256)</f>
        <v>651858.00000000012</v>
      </c>
      <c r="S256" s="1">
        <f>R256-'4.2'!D28</f>
        <v>0</v>
      </c>
    </row>
    <row r="257" spans="1:19" x14ac:dyDescent="0.2">
      <c r="A257" s="2" t="s">
        <v>145</v>
      </c>
      <c r="B257" s="1">
        <f t="shared" ref="B257:Q257" si="60">SUM(B30,B131,B173,B215)</f>
        <v>0</v>
      </c>
      <c r="C257" s="1">
        <f t="shared" si="60"/>
        <v>0</v>
      </c>
      <c r="D257" s="1">
        <f t="shared" si="60"/>
        <v>0</v>
      </c>
      <c r="E257" s="1">
        <f t="shared" si="60"/>
        <v>0</v>
      </c>
      <c r="F257" s="1">
        <f t="shared" si="60"/>
        <v>0</v>
      </c>
      <c r="G257" s="1">
        <f t="shared" si="60"/>
        <v>0</v>
      </c>
      <c r="H257" s="1">
        <f t="shared" si="60"/>
        <v>0</v>
      </c>
      <c r="I257" s="1">
        <f t="shared" si="60"/>
        <v>0</v>
      </c>
      <c r="J257" s="1">
        <f t="shared" si="60"/>
        <v>0</v>
      </c>
      <c r="K257" s="1">
        <f t="shared" si="60"/>
        <v>0</v>
      </c>
      <c r="L257" s="1">
        <f t="shared" si="60"/>
        <v>0</v>
      </c>
      <c r="M257" s="1">
        <f t="shared" si="60"/>
        <v>0</v>
      </c>
      <c r="N257" s="1">
        <f t="shared" si="60"/>
        <v>0</v>
      </c>
      <c r="O257" s="1">
        <f t="shared" si="60"/>
        <v>0</v>
      </c>
      <c r="P257" s="1">
        <f t="shared" si="60"/>
        <v>0</v>
      </c>
      <c r="Q257" s="1">
        <f t="shared" si="60"/>
        <v>0</v>
      </c>
      <c r="R257" s="1">
        <f>SUM(B257:Q257)</f>
        <v>0</v>
      </c>
      <c r="S257" s="1">
        <f>R257-'4.2'!D29</f>
        <v>0</v>
      </c>
    </row>
    <row r="258" spans="1:19" x14ac:dyDescent="0.2">
      <c r="A258" s="2" t="s">
        <v>146</v>
      </c>
      <c r="B258" s="1">
        <f t="shared" ref="B258:Q258" si="61">SUM(B31,B132,B174,B216)</f>
        <v>0</v>
      </c>
      <c r="C258" s="1">
        <f t="shared" si="61"/>
        <v>2517408.5</v>
      </c>
      <c r="D258" s="1">
        <f t="shared" si="61"/>
        <v>0</v>
      </c>
      <c r="E258" s="1">
        <f t="shared" si="61"/>
        <v>0</v>
      </c>
      <c r="F258" s="1">
        <f t="shared" si="61"/>
        <v>0</v>
      </c>
      <c r="G258" s="1">
        <f t="shared" si="61"/>
        <v>0</v>
      </c>
      <c r="H258" s="1">
        <f t="shared" si="61"/>
        <v>0</v>
      </c>
      <c r="I258" s="1">
        <f t="shared" si="61"/>
        <v>0</v>
      </c>
      <c r="J258" s="1">
        <f t="shared" si="61"/>
        <v>0</v>
      </c>
      <c r="K258" s="1">
        <f t="shared" si="61"/>
        <v>0</v>
      </c>
      <c r="L258" s="1">
        <f t="shared" si="61"/>
        <v>0</v>
      </c>
      <c r="M258" s="1">
        <f t="shared" si="61"/>
        <v>0</v>
      </c>
      <c r="N258" s="1">
        <f t="shared" si="61"/>
        <v>0</v>
      </c>
      <c r="O258" s="1">
        <f t="shared" si="61"/>
        <v>0</v>
      </c>
      <c r="P258" s="1">
        <f t="shared" si="61"/>
        <v>0</v>
      </c>
      <c r="Q258" s="1">
        <f t="shared" si="61"/>
        <v>0</v>
      </c>
      <c r="R258" s="1">
        <f>SUM(B258:Q258)</f>
        <v>2517408.5</v>
      </c>
      <c r="S258" s="1">
        <f>R258-'4.2'!D30</f>
        <v>0</v>
      </c>
    </row>
    <row r="259" spans="1:19" x14ac:dyDescent="0.2">
      <c r="A259" s="2" t="s">
        <v>133</v>
      </c>
      <c r="B259" s="1">
        <f t="shared" ref="B259:Q259" si="62">SUM(B32,B133,B175,B217)</f>
        <v>-1370929.8895929162</v>
      </c>
      <c r="C259" s="1">
        <f t="shared" si="62"/>
        <v>-12053.883738271214</v>
      </c>
      <c r="D259" s="1">
        <f t="shared" si="62"/>
        <v>-3252574.6671955134</v>
      </c>
      <c r="E259" s="1">
        <f t="shared" si="62"/>
        <v>-816224.49272513366</v>
      </c>
      <c r="F259" s="1">
        <f t="shared" si="62"/>
        <v>-3902428.2019683681</v>
      </c>
      <c r="G259" s="1">
        <f t="shared" si="62"/>
        <v>-2624095.0028669722</v>
      </c>
      <c r="H259" s="1">
        <f t="shared" si="62"/>
        <v>-1314966.0472977702</v>
      </c>
      <c r="I259" s="1">
        <f t="shared" si="62"/>
        <v>-1562584.9699571833</v>
      </c>
      <c r="J259" s="1">
        <f t="shared" si="62"/>
        <v>-497032.99506910262</v>
      </c>
      <c r="K259" s="1">
        <f t="shared" si="62"/>
        <v>-8458.5143683471724</v>
      </c>
      <c r="L259" s="1">
        <f t="shared" si="62"/>
        <v>-12735.081030274598</v>
      </c>
      <c r="M259" s="1">
        <f t="shared" si="62"/>
        <v>-18523.754225853962</v>
      </c>
      <c r="N259" s="1">
        <f t="shared" si="62"/>
        <v>-4052.0712369055541</v>
      </c>
      <c r="O259" s="1">
        <f t="shared" si="62"/>
        <v>-4052.0712369055541</v>
      </c>
      <c r="P259" s="1">
        <f t="shared" si="62"/>
        <v>0</v>
      </c>
      <c r="Q259" s="1">
        <f t="shared" si="62"/>
        <v>-218671.35749048259</v>
      </c>
      <c r="R259" s="1">
        <f>SUM(B259:Q259)</f>
        <v>-15619383</v>
      </c>
      <c r="S259" s="1">
        <f>R259-'4.2'!D31</f>
        <v>0</v>
      </c>
    </row>
    <row r="260" spans="1:19" x14ac:dyDescent="0.2">
      <c r="A260" s="2" t="s">
        <v>134</v>
      </c>
      <c r="B260" s="1">
        <f t="shared" ref="B260:Q260" si="63">SUM(B33,B134,B176,B218)</f>
        <v>-1604840.775515917</v>
      </c>
      <c r="C260" s="1">
        <f t="shared" si="63"/>
        <v>-212099.4807671367</v>
      </c>
      <c r="D260" s="1">
        <f t="shared" si="63"/>
        <v>-1742622.2052657483</v>
      </c>
      <c r="E260" s="1">
        <f t="shared" si="63"/>
        <v>-723463.88420392713</v>
      </c>
      <c r="F260" s="1">
        <f t="shared" si="63"/>
        <v>-2114430.5446126331</v>
      </c>
      <c r="G260" s="1">
        <f t="shared" si="63"/>
        <v>-1436877.2337654836</v>
      </c>
      <c r="H260" s="1">
        <f t="shared" si="63"/>
        <v>-788440.09318319382</v>
      </c>
      <c r="I260" s="1">
        <f t="shared" si="63"/>
        <v>-559344.77841002389</v>
      </c>
      <c r="J260" s="1">
        <f t="shared" si="63"/>
        <v>-2631.6805873099738</v>
      </c>
      <c r="K260" s="1">
        <f t="shared" si="63"/>
        <v>-108248.45622786949</v>
      </c>
      <c r="L260" s="1">
        <f t="shared" si="63"/>
        <v>0</v>
      </c>
      <c r="M260" s="1">
        <f t="shared" si="63"/>
        <v>0</v>
      </c>
      <c r="N260" s="1">
        <f t="shared" si="63"/>
        <v>0</v>
      </c>
      <c r="O260" s="1">
        <f t="shared" si="63"/>
        <v>0</v>
      </c>
      <c r="P260" s="1">
        <f t="shared" si="63"/>
        <v>0</v>
      </c>
      <c r="Q260" s="1">
        <f t="shared" si="63"/>
        <v>-59379.867460756679</v>
      </c>
      <c r="R260" s="1">
        <f>SUM(B260:Q260)</f>
        <v>-9352379</v>
      </c>
      <c r="S260" s="1">
        <f>R260-'4.2'!D32</f>
        <v>0</v>
      </c>
    </row>
    <row r="261" spans="1:19" x14ac:dyDescent="0.2">
      <c r="A261" s="2" t="s">
        <v>186</v>
      </c>
      <c r="S261" s="1">
        <f>R261-'4.2'!D33</f>
        <v>0</v>
      </c>
    </row>
    <row r="262" spans="1:19" x14ac:dyDescent="0.2">
      <c r="A262" s="3" t="s">
        <v>238</v>
      </c>
      <c r="B262" s="1">
        <f t="shared" ref="B262:Q262" si="64">SUM(B35,B136,B178,B220)</f>
        <v>0</v>
      </c>
      <c r="C262" s="1">
        <f t="shared" si="64"/>
        <v>0</v>
      </c>
      <c r="D262" s="1">
        <f t="shared" si="64"/>
        <v>2930330.4152859994</v>
      </c>
      <c r="E262" s="1">
        <f t="shared" si="64"/>
        <v>0</v>
      </c>
      <c r="F262" s="1">
        <f t="shared" si="64"/>
        <v>107189.8605664638</v>
      </c>
      <c r="G262" s="1">
        <f t="shared" si="64"/>
        <v>66845.885911381614</v>
      </c>
      <c r="H262" s="1">
        <f t="shared" si="64"/>
        <v>35729.953522154603</v>
      </c>
      <c r="I262" s="1">
        <f t="shared" si="64"/>
        <v>0</v>
      </c>
      <c r="J262" s="1">
        <f t="shared" si="64"/>
        <v>0</v>
      </c>
      <c r="K262" s="1">
        <f t="shared" si="64"/>
        <v>0</v>
      </c>
      <c r="L262" s="1">
        <f t="shared" si="64"/>
        <v>0</v>
      </c>
      <c r="M262" s="1">
        <f t="shared" si="64"/>
        <v>0</v>
      </c>
      <c r="N262" s="1">
        <f t="shared" si="64"/>
        <v>0</v>
      </c>
      <c r="O262" s="1">
        <f t="shared" si="64"/>
        <v>0</v>
      </c>
      <c r="P262" s="1">
        <f t="shared" si="64"/>
        <v>0</v>
      </c>
      <c r="Q262" s="1">
        <f t="shared" si="64"/>
        <v>0</v>
      </c>
      <c r="R262" s="1">
        <f>SUM(B262:Q262)</f>
        <v>3140096.1152859996</v>
      </c>
      <c r="S262" s="1">
        <f>R262-'4.2'!D34</f>
        <v>0</v>
      </c>
    </row>
    <row r="263" spans="1:19" x14ac:dyDescent="0.2">
      <c r="A263" s="3" t="s">
        <v>239</v>
      </c>
      <c r="B263" s="1">
        <f t="shared" ref="B263:Q263" si="65">SUM(B36,B137,B179,B221)</f>
        <v>146431.61307089866</v>
      </c>
      <c r="C263" s="1">
        <f t="shared" si="65"/>
        <v>19352.741763585527</v>
      </c>
      <c r="D263" s="1">
        <f t="shared" si="65"/>
        <v>159003.30075312156</v>
      </c>
      <c r="E263" s="1">
        <f t="shared" si="65"/>
        <v>66011.522874262984</v>
      </c>
      <c r="F263" s="1">
        <f t="shared" si="65"/>
        <v>192928.46997514227</v>
      </c>
      <c r="G263" s="1">
        <f t="shared" si="65"/>
        <v>131105.99776323023</v>
      </c>
      <c r="H263" s="1">
        <f t="shared" si="65"/>
        <v>71940.192706949107</v>
      </c>
      <c r="I263" s="1">
        <f t="shared" si="65"/>
        <v>51036.68813439356</v>
      </c>
      <c r="J263" s="1">
        <f t="shared" si="65"/>
        <v>240.12427859909357</v>
      </c>
      <c r="K263" s="1">
        <f t="shared" si="65"/>
        <v>9876.9898545142514</v>
      </c>
      <c r="L263" s="1">
        <f t="shared" si="65"/>
        <v>0</v>
      </c>
      <c r="M263" s="1">
        <f t="shared" si="65"/>
        <v>0</v>
      </c>
      <c r="N263" s="1">
        <f t="shared" si="65"/>
        <v>0</v>
      </c>
      <c r="O263" s="1">
        <f t="shared" si="65"/>
        <v>0</v>
      </c>
      <c r="P263" s="1">
        <f t="shared" si="65"/>
        <v>0</v>
      </c>
      <c r="Q263" s="1">
        <f t="shared" si="65"/>
        <v>5418.0389163027776</v>
      </c>
      <c r="R263" s="1">
        <f>SUM(B263:Q263)</f>
        <v>853345.68009099993</v>
      </c>
      <c r="S263" s="1">
        <f>R263-'4.2'!D35</f>
        <v>0</v>
      </c>
    </row>
    <row r="264" spans="1:19" x14ac:dyDescent="0.2">
      <c r="A264" s="3" t="s">
        <v>187</v>
      </c>
      <c r="B264" s="1">
        <f t="shared" ref="B264:R264" si="66">SUBTOTAL(9,B262:B263)</f>
        <v>146431.61307089866</v>
      </c>
      <c r="C264" s="1">
        <f t="shared" si="66"/>
        <v>19352.741763585527</v>
      </c>
      <c r="D264" s="1">
        <f t="shared" si="66"/>
        <v>3089333.7160391212</v>
      </c>
      <c r="E264" s="1">
        <f t="shared" si="66"/>
        <v>66011.522874262984</v>
      </c>
      <c r="F264" s="1">
        <f t="shared" si="66"/>
        <v>300118.33054160606</v>
      </c>
      <c r="G264" s="1">
        <f t="shared" si="66"/>
        <v>197951.88367461186</v>
      </c>
      <c r="H264" s="1">
        <f t="shared" si="66"/>
        <v>107670.1462291037</v>
      </c>
      <c r="I264" s="1">
        <f t="shared" si="66"/>
        <v>51036.68813439356</v>
      </c>
      <c r="J264" s="1">
        <f t="shared" si="66"/>
        <v>240.12427859909357</v>
      </c>
      <c r="K264" s="1">
        <f t="shared" si="66"/>
        <v>9876.9898545142514</v>
      </c>
      <c r="L264" s="1">
        <f t="shared" si="66"/>
        <v>0</v>
      </c>
      <c r="M264" s="1">
        <f t="shared" si="66"/>
        <v>0</v>
      </c>
      <c r="N264" s="1">
        <f t="shared" si="66"/>
        <v>0</v>
      </c>
      <c r="O264" s="1">
        <f t="shared" si="66"/>
        <v>0</v>
      </c>
      <c r="P264" s="1">
        <f t="shared" si="66"/>
        <v>0</v>
      </c>
      <c r="Q264" s="1">
        <f t="shared" si="66"/>
        <v>5418.0389163027776</v>
      </c>
      <c r="R264" s="1">
        <f t="shared" si="66"/>
        <v>3993441.7953769993</v>
      </c>
      <c r="S264" s="1">
        <f>R264-'4.2'!D36</f>
        <v>0</v>
      </c>
    </row>
    <row r="265" spans="1:19" x14ac:dyDescent="0.2">
      <c r="A265" s="2" t="s">
        <v>135</v>
      </c>
      <c r="B265" s="1">
        <f t="shared" ref="B265:Q265" si="67">SUM(B38,B139,B181,B223)</f>
        <v>1879505</v>
      </c>
      <c r="C265" s="1">
        <f t="shared" si="67"/>
        <v>0</v>
      </c>
      <c r="D265" s="1">
        <f t="shared" si="67"/>
        <v>0</v>
      </c>
      <c r="E265" s="1">
        <f t="shared" si="67"/>
        <v>0</v>
      </c>
      <c r="F265" s="1">
        <f t="shared" si="67"/>
        <v>0</v>
      </c>
      <c r="G265" s="1">
        <f t="shared" si="67"/>
        <v>0</v>
      </c>
      <c r="H265" s="1">
        <f t="shared" si="67"/>
        <v>0</v>
      </c>
      <c r="I265" s="1">
        <f t="shared" si="67"/>
        <v>0</v>
      </c>
      <c r="J265" s="1">
        <f t="shared" si="67"/>
        <v>0</v>
      </c>
      <c r="K265" s="1">
        <f t="shared" si="67"/>
        <v>0</v>
      </c>
      <c r="L265" s="1">
        <f t="shared" si="67"/>
        <v>0</v>
      </c>
      <c r="M265" s="1">
        <f t="shared" si="67"/>
        <v>0</v>
      </c>
      <c r="N265" s="1">
        <f t="shared" si="67"/>
        <v>0</v>
      </c>
      <c r="O265" s="1">
        <f t="shared" si="67"/>
        <v>0</v>
      </c>
      <c r="P265" s="1">
        <f t="shared" si="67"/>
        <v>0</v>
      </c>
      <c r="Q265" s="1">
        <f t="shared" si="67"/>
        <v>0</v>
      </c>
      <c r="R265" s="1">
        <f>SUM(B265:Q265)</f>
        <v>1879505</v>
      </c>
      <c r="S265" s="1">
        <f>R265-'4.2'!D37</f>
        <v>0</v>
      </c>
    </row>
    <row r="266" spans="1:19" x14ac:dyDescent="0.2">
      <c r="A266" s="2" t="s">
        <v>136</v>
      </c>
      <c r="R266" s="1">
        <f>SUM(B266:Q266)</f>
        <v>0</v>
      </c>
      <c r="S266" s="1">
        <f>R266-'4.2'!D38</f>
        <v>0</v>
      </c>
    </row>
    <row r="267" spans="1:19" x14ac:dyDescent="0.2">
      <c r="A267" s="3" t="s">
        <v>177</v>
      </c>
      <c r="B267" s="1">
        <f t="shared" ref="B267:Q267" si="68">SUM(B40,B141,B183,B225)</f>
        <v>0</v>
      </c>
      <c r="C267" s="1">
        <f t="shared" si="68"/>
        <v>0</v>
      </c>
      <c r="D267" s="1">
        <f t="shared" si="68"/>
        <v>0</v>
      </c>
      <c r="E267" s="1">
        <f t="shared" si="68"/>
        <v>0</v>
      </c>
      <c r="F267" s="1">
        <f t="shared" si="68"/>
        <v>2088726.4076943146</v>
      </c>
      <c r="G267" s="1">
        <f t="shared" si="68"/>
        <v>0</v>
      </c>
      <c r="H267" s="1">
        <f t="shared" si="68"/>
        <v>696242.13589810475</v>
      </c>
      <c r="I267" s="1">
        <f t="shared" si="68"/>
        <v>1115087.1516924016</v>
      </c>
      <c r="J267" s="1">
        <f t="shared" si="68"/>
        <v>0</v>
      </c>
      <c r="K267" s="1">
        <f t="shared" si="68"/>
        <v>0</v>
      </c>
      <c r="L267" s="1">
        <f t="shared" si="68"/>
        <v>0</v>
      </c>
      <c r="M267" s="1">
        <f t="shared" si="68"/>
        <v>0</v>
      </c>
      <c r="N267" s="1">
        <f t="shared" si="68"/>
        <v>0</v>
      </c>
      <c r="O267" s="1">
        <f t="shared" si="68"/>
        <v>0</v>
      </c>
      <c r="P267" s="1">
        <f t="shared" si="68"/>
        <v>0</v>
      </c>
      <c r="Q267" s="1">
        <f t="shared" si="68"/>
        <v>118377.30471517864</v>
      </c>
      <c r="R267" s="1">
        <f>SUM(B267:Q267)</f>
        <v>4018432.9999999995</v>
      </c>
      <c r="S267" s="1">
        <f>R267-'4.2'!D39</f>
        <v>0</v>
      </c>
    </row>
    <row r="268" spans="1:19" x14ac:dyDescent="0.2">
      <c r="A268" s="3" t="s">
        <v>241</v>
      </c>
      <c r="B268" s="1">
        <f t="shared" ref="B268:Q268" si="69">SUM(B41,B142,B184,B226)</f>
        <v>105713.4251195884</v>
      </c>
      <c r="C268" s="1">
        <f t="shared" si="69"/>
        <v>4070311.7984394073</v>
      </c>
      <c r="D268" s="1">
        <f t="shared" si="69"/>
        <v>266659.55417488387</v>
      </c>
      <c r="E268" s="1">
        <f t="shared" si="69"/>
        <v>55990.262530179272</v>
      </c>
      <c r="F268" s="1">
        <f t="shared" si="69"/>
        <v>160038.23963078245</v>
      </c>
      <c r="G268" s="1">
        <f t="shared" si="69"/>
        <v>110516.38004795734</v>
      </c>
      <c r="H268" s="1">
        <f t="shared" si="69"/>
        <v>58553.588601947878</v>
      </c>
      <c r="I268" s="1">
        <f t="shared" si="69"/>
        <v>30147.36456558928</v>
      </c>
      <c r="J268" s="1">
        <f t="shared" si="69"/>
        <v>862.24152852085342</v>
      </c>
      <c r="K268" s="1">
        <f t="shared" si="69"/>
        <v>27893.335824409758</v>
      </c>
      <c r="L268" s="1">
        <f t="shared" si="69"/>
        <v>29773.047049308643</v>
      </c>
      <c r="M268" s="1">
        <f t="shared" si="69"/>
        <v>19902.662355760251</v>
      </c>
      <c r="N268" s="1">
        <f t="shared" si="69"/>
        <v>11947.058073928316</v>
      </c>
      <c r="O268" s="1">
        <f t="shared" si="69"/>
        <v>3907.1072252436006</v>
      </c>
      <c r="P268" s="1">
        <f t="shared" si="69"/>
        <v>0</v>
      </c>
      <c r="Q268" s="1">
        <f t="shared" si="69"/>
        <v>3200.4348324917219</v>
      </c>
      <c r="R268" s="1">
        <f>SUM(B268:Q268)</f>
        <v>4955416.5</v>
      </c>
      <c r="S268" s="1">
        <f>R268-'4.2'!D40</f>
        <v>0</v>
      </c>
    </row>
    <row r="269" spans="1:19" x14ac:dyDescent="0.2">
      <c r="A269" s="3" t="s">
        <v>242</v>
      </c>
      <c r="B269" s="1">
        <f t="shared" ref="B269:Q269" si="70">SUM(B42,B143,B185,B227)</f>
        <v>28859.609902122309</v>
      </c>
      <c r="C269" s="1">
        <f t="shared" si="70"/>
        <v>1327.9723557776172</v>
      </c>
      <c r="D269" s="1">
        <f t="shared" si="70"/>
        <v>67187.863788912728</v>
      </c>
      <c r="E269" s="1">
        <f t="shared" si="70"/>
        <v>16731.493610589252</v>
      </c>
      <c r="F269" s="1">
        <f t="shared" si="70"/>
        <v>82050.340235518364</v>
      </c>
      <c r="G269" s="1">
        <f t="shared" si="70"/>
        <v>54191.494593976611</v>
      </c>
      <c r="H269" s="1">
        <f t="shared" si="70"/>
        <v>27608.233678371722</v>
      </c>
      <c r="I269" s="1">
        <f t="shared" si="70"/>
        <v>33177.087882402382</v>
      </c>
      <c r="J269" s="1">
        <f t="shared" si="70"/>
        <v>10386.085894832746</v>
      </c>
      <c r="K269" s="1">
        <f t="shared" si="70"/>
        <v>127.92979440799922</v>
      </c>
      <c r="L269" s="1">
        <f t="shared" si="70"/>
        <v>266.14484019998412</v>
      </c>
      <c r="M269" s="1">
        <f t="shared" si="70"/>
        <v>387.11976756361332</v>
      </c>
      <c r="N269" s="1">
        <f t="shared" si="70"/>
        <v>84.682449154540393</v>
      </c>
      <c r="O269" s="1">
        <f t="shared" si="70"/>
        <v>84.682449154540393</v>
      </c>
      <c r="P269" s="1">
        <f t="shared" si="70"/>
        <v>0</v>
      </c>
      <c r="Q269" s="1">
        <f t="shared" si="70"/>
        <v>4625.2587570156838</v>
      </c>
      <c r="R269" s="1">
        <f>SUM(B269:Q269)</f>
        <v>327096.00000000012</v>
      </c>
      <c r="S269" s="1">
        <f>R269-'4.2'!D41</f>
        <v>0</v>
      </c>
    </row>
    <row r="270" spans="1:19" x14ac:dyDescent="0.2">
      <c r="A270" s="3" t="s">
        <v>178</v>
      </c>
      <c r="B270" s="1">
        <f>SUBTOTAL(9,B267:B269)</f>
        <v>134573.0350217107</v>
      </c>
      <c r="C270" s="1">
        <f t="shared" ref="C270:R270" si="71">SUBTOTAL(9,C267:C269)</f>
        <v>4071639.7707951847</v>
      </c>
      <c r="D270" s="1">
        <f t="shared" si="71"/>
        <v>333847.41796379659</v>
      </c>
      <c r="E270" s="1">
        <f t="shared" si="71"/>
        <v>72721.756140768528</v>
      </c>
      <c r="F270" s="1">
        <f t="shared" si="71"/>
        <v>2330814.9875606154</v>
      </c>
      <c r="G270" s="1">
        <f t="shared" si="71"/>
        <v>164707.87464193394</v>
      </c>
      <c r="H270" s="1">
        <f t="shared" si="71"/>
        <v>782403.95817842439</v>
      </c>
      <c r="I270" s="1">
        <f t="shared" si="71"/>
        <v>1178411.6041403932</v>
      </c>
      <c r="J270" s="1">
        <f t="shared" si="71"/>
        <v>11248.327423353599</v>
      </c>
      <c r="K270" s="1">
        <f t="shared" si="71"/>
        <v>28021.265618817757</v>
      </c>
      <c r="L270" s="1">
        <f t="shared" si="71"/>
        <v>30039.191889508627</v>
      </c>
      <c r="M270" s="1">
        <f t="shared" si="71"/>
        <v>20289.782123323865</v>
      </c>
      <c r="N270" s="1">
        <f t="shared" si="71"/>
        <v>12031.740523082857</v>
      </c>
      <c r="O270" s="1">
        <f t="shared" si="71"/>
        <v>3991.789674398141</v>
      </c>
      <c r="P270" s="1">
        <f t="shared" si="71"/>
        <v>0</v>
      </c>
      <c r="Q270" s="1">
        <f t="shared" si="71"/>
        <v>126202.99830468606</v>
      </c>
      <c r="R270" s="1">
        <f t="shared" si="71"/>
        <v>9300945.5</v>
      </c>
      <c r="S270" s="1">
        <f>R270-'4.2'!D42</f>
        <v>0</v>
      </c>
    </row>
    <row r="271" spans="1:19" x14ac:dyDescent="0.2">
      <c r="A271" s="2" t="s">
        <v>214</v>
      </c>
      <c r="B271" s="1">
        <f t="shared" ref="B271:Q271" si="72">SUBTOTAL(9,B233:B270)</f>
        <v>41728914.002426863</v>
      </c>
      <c r="C271" s="1">
        <f t="shared" si="72"/>
        <v>5985599.6319588125</v>
      </c>
      <c r="D271" s="1">
        <f t="shared" si="72"/>
        <v>97169352.983896449</v>
      </c>
      <c r="E271" s="1">
        <f t="shared" si="72"/>
        <v>24187235.171016537</v>
      </c>
      <c r="F271" s="1">
        <f t="shared" si="72"/>
        <v>118498358.84209099</v>
      </c>
      <c r="G271" s="1">
        <f t="shared" si="72"/>
        <v>78269003.50856851</v>
      </c>
      <c r="H271" s="1">
        <f t="shared" si="72"/>
        <v>39876938.240278363</v>
      </c>
      <c r="I271" s="1">
        <f t="shared" si="72"/>
        <v>47880294.618241124</v>
      </c>
      <c r="J271" s="1">
        <f t="shared" si="72"/>
        <v>14980348.723844906</v>
      </c>
      <c r="K271" s="1">
        <f t="shared" si="72"/>
        <v>212401.97993003397</v>
      </c>
      <c r="L271" s="1">
        <f t="shared" si="72"/>
        <v>413624.39167350187</v>
      </c>
      <c r="M271" s="1">
        <f t="shared" si="72"/>
        <v>578231.89090004144</v>
      </c>
      <c r="N271" s="1">
        <f t="shared" si="72"/>
        <v>134081.57681798979</v>
      </c>
      <c r="O271" s="1">
        <f t="shared" si="72"/>
        <v>126041.62596930508</v>
      </c>
      <c r="P271" s="1">
        <f t="shared" si="72"/>
        <v>0</v>
      </c>
      <c r="Q271" s="1">
        <f t="shared" si="72"/>
        <v>6674048.5030544102</v>
      </c>
      <c r="R271" s="1">
        <f>SUBTOTAL(9,R233:R270)</f>
        <v>476714475.69066787</v>
      </c>
      <c r="S271" s="1">
        <f>R271-'4.2'!D43</f>
        <v>0</v>
      </c>
    </row>
    <row r="273" spans="1:3" x14ac:dyDescent="0.2">
      <c r="A273" s="1" t="s">
        <v>230</v>
      </c>
    </row>
    <row r="274" spans="1:3" x14ac:dyDescent="0.2">
      <c r="A274" s="1" t="s">
        <v>231</v>
      </c>
      <c r="B274" s="1">
        <f>R44</f>
        <v>252305755.66754699</v>
      </c>
    </row>
    <row r="275" spans="1:3" x14ac:dyDescent="0.2">
      <c r="A275" s="1" t="s">
        <v>225</v>
      </c>
      <c r="B275" s="1">
        <f>R86</f>
        <v>224408720.02312085</v>
      </c>
      <c r="C275" s="1" t="b">
        <f>ROUND(SUM(B274:B275),0)=ROUND(B277,0)</f>
        <v>1</v>
      </c>
    </row>
    <row r="276" spans="1:3" x14ac:dyDescent="0.2">
      <c r="A276" s="1" t="s">
        <v>232</v>
      </c>
      <c r="B276" s="1">
        <f>R145+R187+R229</f>
        <v>224408720.02312085</v>
      </c>
      <c r="C276" s="1" t="b">
        <f>ROUND(B275,0)=ROUND(B276,0)</f>
        <v>1</v>
      </c>
    </row>
    <row r="277" spans="1:3" x14ac:dyDescent="0.2">
      <c r="A277" s="1" t="s">
        <v>233</v>
      </c>
      <c r="B277" s="1">
        <f>'4.2'!D43</f>
        <v>476714475.69066787</v>
      </c>
    </row>
    <row r="278" spans="1:3" x14ac:dyDescent="0.2">
      <c r="A278" s="1" t="s">
        <v>234</v>
      </c>
      <c r="B278" s="1">
        <f>SUM(B271:Q271)</f>
        <v>476714475.69066787</v>
      </c>
      <c r="C278" s="1" t="b">
        <f>ROUND(B277,0)=ROUND(B278,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6" manualBreakCount="6">
    <brk id="45" max="17" man="1"/>
    <brk id="87" max="17" man="1"/>
    <brk id="104" max="17" man="1"/>
    <brk id="146" max="17" man="1"/>
    <brk id="188" max="17" man="1"/>
    <brk id="230" max="17"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4"/>
  <dimension ref="A1:R90"/>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18</v>
      </c>
    </row>
    <row r="2" spans="1:18" x14ac:dyDescent="0.2">
      <c r="A2" s="1" t="s">
        <v>235</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129</v>
      </c>
    </row>
    <row r="7" spans="1:18" x14ac:dyDescent="0.2">
      <c r="A7" s="3" t="s">
        <v>172</v>
      </c>
      <c r="B7" s="1">
        <f>SUMIFS('6.1'!$E$6:$E$73,Assets_PresHeader,$A7,Assets_BasisFunc,B$5,'6.1'!$Q$6:$Q$73,"Contributions Related Distribution Plant")</f>
        <v>0</v>
      </c>
      <c r="C7" s="1">
        <f>SUMIFS('6.1'!$E$6:$E$73,Assets_PresHeader,$A7,Assets_BasisFunc,C$5,'6.1'!$Q$6:$Q$73,"Contributions Related Distribution Plant")</f>
        <v>0</v>
      </c>
      <c r="D7" s="1">
        <f>SUMIFS('6.1'!$E$6:$E$73,Assets_PresHeader,$A7,Assets_BasisFunc,D$5,'6.1'!$Q$6:$Q$73,"Contributions Related Distribution Plant")</f>
        <v>0</v>
      </c>
      <c r="E7" s="1">
        <f>SUMIFS('6.1'!$E$6:$E$73,Assets_PresHeader,$A7,Assets_BasisFunc,E$5,'6.1'!$Q$6:$Q$73,"Contributions Related Distribution Plant")</f>
        <v>0</v>
      </c>
      <c r="F7" s="1">
        <f>SUMIFS('6.1'!$E$6:$E$73,Assets_PresHeader,$A7,Assets_BasisFunc,F$5,'6.1'!$Q$6:$Q$73,"Contributions Related Distribution Plant")</f>
        <v>0</v>
      </c>
      <c r="G7" s="1">
        <f>SUMIFS('6.1'!$E$6:$E$73,Assets_PresHeader,$A7,Assets_BasisFunc,G$5,'6.1'!$Q$6:$Q$73,"Contributions Related Distribution Plant")</f>
        <v>0</v>
      </c>
      <c r="H7" s="1">
        <f>SUMIFS('6.1'!$E$6:$E$73,Assets_PresHeader,$A7,Assets_BasisFunc,H$5,'6.1'!$Q$6:$Q$73,"Contributions Related Distribution Plant")</f>
        <v>0</v>
      </c>
      <c r="I7" s="1">
        <f>SUMIFS('6.1'!$E$6:$E$73,Assets_PresHeader,$A7,Assets_BasisFunc,I$5,'6.1'!$Q$6:$Q$73,"Contributions Related Distribution Plant")</f>
        <v>0</v>
      </c>
      <c r="J7" s="1">
        <f>SUMIFS('6.1'!$E$6:$E$73,Assets_PresHeader,$A7,Assets_BasisFunc,J$5,'6.1'!$Q$6:$Q$73,"Contributions Related Distribution Plant")</f>
        <v>0</v>
      </c>
      <c r="K7" s="1">
        <f>SUMIFS('6.1'!$E$6:$E$73,Assets_PresHeader,$A7,Assets_BasisFunc,K$5,'6.1'!$Q$6:$Q$73,"Contributions Related Distribution Plant")</f>
        <v>0</v>
      </c>
      <c r="L7" s="1">
        <f>SUMIFS('6.1'!$E$6:$E$73,Assets_PresHeader,$A7,Assets_BasisFunc,L$5,'6.1'!$Q$6:$Q$73,"Contributions Related Distribution Plant")</f>
        <v>0</v>
      </c>
      <c r="M7" s="1">
        <f>SUMIFS('6.1'!$E$6:$E$73,Assets_PresHeader,$A7,Assets_BasisFunc,M$5,'6.1'!$Q$6:$Q$73,"Contributions Related Distribution Plant")</f>
        <v>0</v>
      </c>
      <c r="N7" s="1">
        <f>SUMIFS('6.1'!$E$6:$E$73,Assets_PresHeader,$A7,Assets_BasisFunc,N$5,'6.1'!$Q$6:$Q$73,"Contributions Related Distribution Plant")</f>
        <v>0</v>
      </c>
      <c r="O7" s="1">
        <f>SUMIFS('6.1'!$E$6:$E$73,Assets_PresHeader,$A7,Assets_BasisFunc,O$5,'6.1'!$Q$6:$Q$73,"Contributions Related Distribution Plant")</f>
        <v>0</v>
      </c>
      <c r="P7" s="1">
        <f>SUMIFS('6.1'!$E$6:$E$73,Assets_PresHeader,$A7,Assets_BasisFunc,P$5,'6.1'!$Q$6:$Q$73,"Contributions Related Distribution Plant")</f>
        <v>0</v>
      </c>
      <c r="Q7" s="1">
        <f>SUMIFS('6.1'!$E$6:$E$73,Assets_PresHeader,$A7,Assets_BasisFunc,Q$5,'6.1'!$Q$6:$Q$73,"Contributions Related Distribution Plant")</f>
        <v>0</v>
      </c>
      <c r="R7" s="1">
        <f>SUM(B7:Q7)</f>
        <v>0</v>
      </c>
    </row>
    <row r="8" spans="1:18" x14ac:dyDescent="0.2">
      <c r="A8" s="3" t="s">
        <v>173</v>
      </c>
    </row>
    <row r="9" spans="1:18" x14ac:dyDescent="0.2">
      <c r="A9" s="4" t="s">
        <v>13</v>
      </c>
      <c r="B9" s="1">
        <f>SUMIFS('6.1'!$E$6:$E$73,Assets_PresHeader,$A9,Assets_BasisFunc,B$5,'6.1'!$Q$6:$Q$73,"Contributions Related Distribution Plant")</f>
        <v>0</v>
      </c>
      <c r="C9" s="1">
        <f>SUMIFS('6.1'!$E$6:$E$73,Assets_PresHeader,$A9,Assets_BasisFunc,C$5,'6.1'!$Q$6:$Q$73,"Contributions Related Distribution Plant")</f>
        <v>0</v>
      </c>
      <c r="D9" s="1">
        <f>SUMIFS('6.1'!$E$6:$E$73,Assets_PresHeader,$A9,Assets_BasisFunc,D$5,'6.1'!$Q$6:$Q$73,"Contributions Related Distribution Plant")</f>
        <v>0</v>
      </c>
      <c r="E9" s="1">
        <f>SUMIFS('6.1'!$E$6:$E$73,Assets_PresHeader,$A9,Assets_BasisFunc,E$5,'6.1'!$Q$6:$Q$73,"Contributions Related Distribution Plant")</f>
        <v>0</v>
      </c>
      <c r="F9" s="1">
        <f>SUMIFS('6.1'!$E$6:$E$73,Assets_PresHeader,$A9,Assets_BasisFunc,F$5,'6.1'!$Q$6:$Q$73,"Contributions Related Distribution Plant")</f>
        <v>0</v>
      </c>
      <c r="G9" s="1">
        <f>SUMIFS('6.1'!$E$6:$E$73,Assets_PresHeader,$A9,Assets_BasisFunc,G$5,'6.1'!$Q$6:$Q$73,"Contributions Related Distribution Plant")</f>
        <v>0</v>
      </c>
      <c r="H9" s="1">
        <f>SUMIFS('6.1'!$E$6:$E$73,Assets_PresHeader,$A9,Assets_BasisFunc,H$5,'6.1'!$Q$6:$Q$73,"Contributions Related Distribution Plant")</f>
        <v>0</v>
      </c>
      <c r="I9" s="1">
        <f>SUMIFS('6.1'!$E$6:$E$73,Assets_PresHeader,$A9,Assets_BasisFunc,I$5,'6.1'!$Q$6:$Q$73,"Contributions Related Distribution Plant")</f>
        <v>0</v>
      </c>
      <c r="J9" s="1">
        <f>SUMIFS('6.1'!$E$6:$E$73,Assets_PresHeader,$A9,Assets_BasisFunc,J$5,'6.1'!$Q$6:$Q$73,"Contributions Related Distribution Plant")</f>
        <v>0</v>
      </c>
      <c r="K9" s="1">
        <f>SUMIFS('6.1'!$E$6:$E$73,Assets_PresHeader,$A9,Assets_BasisFunc,K$5,'6.1'!$Q$6:$Q$73,"Contributions Related Distribution Plant")</f>
        <v>0</v>
      </c>
      <c r="L9" s="1">
        <f>SUMIFS('6.1'!$E$6:$E$73,Assets_PresHeader,$A9,Assets_BasisFunc,L$5,'6.1'!$Q$6:$Q$73,"Contributions Related Distribution Plant")</f>
        <v>0</v>
      </c>
      <c r="M9" s="1">
        <f>SUMIFS('6.1'!$E$6:$E$73,Assets_PresHeader,$A9,Assets_BasisFunc,M$5,'6.1'!$Q$6:$Q$73,"Contributions Related Distribution Plant")</f>
        <v>0</v>
      </c>
      <c r="N9" s="1">
        <f>SUMIFS('6.1'!$E$6:$E$73,Assets_PresHeader,$A9,Assets_BasisFunc,N$5,'6.1'!$Q$6:$Q$73,"Contributions Related Distribution Plant")</f>
        <v>0</v>
      </c>
      <c r="O9" s="1">
        <f>SUMIFS('6.1'!$E$6:$E$73,Assets_PresHeader,$A9,Assets_BasisFunc,O$5,'6.1'!$Q$6:$Q$73,"Contributions Related Distribution Plant")</f>
        <v>0</v>
      </c>
      <c r="P9" s="1">
        <f>SUMIFS('6.1'!$E$6:$E$73,Assets_PresHeader,$A9,Assets_BasisFunc,P$5,'6.1'!$Q$6:$Q$73,"Contributions Related Distribution Plant")</f>
        <v>0</v>
      </c>
      <c r="Q9" s="1">
        <f>SUMIFS('6.1'!$E$6:$E$73,Assets_PresHeader,$A9,Assets_BasisFunc,Q$5,'6.1'!$Q$6:$Q$73,"Contributions Related Distribution Plant")</f>
        <v>0</v>
      </c>
      <c r="R9" s="1">
        <f>SUM(B9:Q9)</f>
        <v>0</v>
      </c>
    </row>
    <row r="10" spans="1:18" x14ac:dyDescent="0.2">
      <c r="A10" s="4" t="s">
        <v>140</v>
      </c>
      <c r="B10" s="1">
        <f>SUMIFS('6.1'!$E$6:$E$73,Assets_PresHeader,$A10,Assets_BasisFunc,B$5,'6.1'!$Q$6:$Q$73,"Contributions Related Distribution Plant")</f>
        <v>0</v>
      </c>
      <c r="C10" s="1">
        <f>SUMIFS('6.1'!$E$6:$E$73,Assets_PresHeader,$A10,Assets_BasisFunc,C$5,'6.1'!$Q$6:$Q$73,"Contributions Related Distribution Plant")</f>
        <v>0</v>
      </c>
      <c r="D10" s="1">
        <f>SUMIFS('6.1'!$E$6:$E$73,Assets_PresHeader,$A10,Assets_BasisFunc,D$5,'6.1'!$Q$6:$Q$73,"Contributions Related Distribution Plant")</f>
        <v>0</v>
      </c>
      <c r="E10" s="1">
        <f>SUMIFS('6.1'!$E$6:$E$73,Assets_PresHeader,$A10,Assets_BasisFunc,E$5,'6.1'!$Q$6:$Q$73,"Contributions Related Distribution Plant")</f>
        <v>0</v>
      </c>
      <c r="F10" s="1">
        <f>SUMIFS('6.1'!$E$6:$E$73,Assets_PresHeader,$A10,Assets_BasisFunc,F$5,'6.1'!$Q$6:$Q$73,"Contributions Related Distribution Plant")</f>
        <v>0</v>
      </c>
      <c r="G10" s="1">
        <f>SUMIFS('6.1'!$E$6:$E$73,Assets_PresHeader,$A10,Assets_BasisFunc,G$5,'6.1'!$Q$6:$Q$73,"Contributions Related Distribution Plant")</f>
        <v>90672296.66152896</v>
      </c>
      <c r="H10" s="1">
        <f>SUMIFS('6.1'!$E$6:$E$73,Assets_PresHeader,$A10,Assets_BasisFunc,H$5,'6.1'!$Q$6:$Q$73,"Contributions Related Distribution Plant")</f>
        <v>0</v>
      </c>
      <c r="I10" s="1">
        <f>SUMIFS('6.1'!$E$6:$E$73,Assets_PresHeader,$A10,Assets_BasisFunc,I$5,'6.1'!$Q$6:$Q$73,"Contributions Related Distribution Plant")</f>
        <v>77698226.589947581</v>
      </c>
      <c r="J10" s="1">
        <f>SUMIFS('6.1'!$E$6:$E$73,Assets_PresHeader,$A10,Assets_BasisFunc,J$5,'6.1'!$Q$6:$Q$73,"Contributions Related Distribution Plant")</f>
        <v>0</v>
      </c>
      <c r="K10" s="1">
        <f>SUMIFS('6.1'!$E$6:$E$73,Assets_PresHeader,$A10,Assets_BasisFunc,K$5,'6.1'!$Q$6:$Q$73,"Contributions Related Distribution Plant")</f>
        <v>0</v>
      </c>
      <c r="L10" s="1">
        <f>SUMIFS('6.1'!$E$6:$E$73,Assets_PresHeader,$A10,Assets_BasisFunc,L$5,'6.1'!$Q$6:$Q$73,"Contributions Related Distribution Plant")</f>
        <v>0</v>
      </c>
      <c r="M10" s="1">
        <f>SUMIFS('6.1'!$E$6:$E$73,Assets_PresHeader,$A10,Assets_BasisFunc,M$5,'6.1'!$Q$6:$Q$73,"Contributions Related Distribution Plant")</f>
        <v>0</v>
      </c>
      <c r="N10" s="1">
        <f>SUMIFS('6.1'!$E$6:$E$73,Assets_PresHeader,$A10,Assets_BasisFunc,N$5,'6.1'!$Q$6:$Q$73,"Contributions Related Distribution Plant")</f>
        <v>0</v>
      </c>
      <c r="O10" s="1">
        <f>SUMIFS('6.1'!$E$6:$E$73,Assets_PresHeader,$A10,Assets_BasisFunc,O$5,'6.1'!$Q$6:$Q$73,"Contributions Related Distribution Plant")</f>
        <v>0</v>
      </c>
      <c r="P10" s="1">
        <f>SUMIFS('6.1'!$E$6:$E$73,Assets_PresHeader,$A10,Assets_BasisFunc,P$5,'6.1'!$Q$6:$Q$73,"Contributions Related Distribution Plant")</f>
        <v>0</v>
      </c>
      <c r="Q10" s="1">
        <f>SUMIFS('6.1'!$E$6:$E$73,Assets_PresHeader,$A10,Assets_BasisFunc,Q$5,'6.1'!$Q$6:$Q$73,"Contributions Related Distribution Plant")</f>
        <v>0</v>
      </c>
      <c r="R10" s="1">
        <f>SUM(B10:Q10)</f>
        <v>168370523.25147653</v>
      </c>
    </row>
    <row r="11" spans="1:18" x14ac:dyDescent="0.2">
      <c r="A11" s="4" t="s">
        <v>141</v>
      </c>
      <c r="B11" s="1">
        <f>SUMIFS('6.1'!$E$6:$E$73,Assets_PresHeader,$A11,Assets_BasisFunc,B$5,'6.1'!$Q$6:$Q$73,"Contributions Related Distribution Plant")</f>
        <v>0</v>
      </c>
      <c r="C11" s="1">
        <f>SUMIFS('6.1'!$E$6:$E$73,Assets_PresHeader,$A11,Assets_BasisFunc,C$5,'6.1'!$Q$6:$Q$73,"Contributions Related Distribution Plant")</f>
        <v>0</v>
      </c>
      <c r="D11" s="1">
        <f>SUMIFS('6.1'!$E$6:$E$73,Assets_PresHeader,$A11,Assets_BasisFunc,D$5,'6.1'!$Q$6:$Q$73,"Contributions Related Distribution Plant")</f>
        <v>0</v>
      </c>
      <c r="E11" s="1">
        <f>SUMIFS('6.1'!$E$6:$E$73,Assets_PresHeader,$A11,Assets_BasisFunc,E$5,'6.1'!$Q$6:$Q$73,"Contributions Related Distribution Plant")</f>
        <v>0</v>
      </c>
      <c r="F11" s="1">
        <f>SUMIFS('6.1'!$E$6:$E$73,Assets_PresHeader,$A11,Assets_BasisFunc,F$5,'6.1'!$Q$6:$Q$73,"Contributions Related Distribution Plant")</f>
        <v>0</v>
      </c>
      <c r="G11" s="1">
        <f>SUMIFS('6.1'!$E$6:$E$73,Assets_PresHeader,$A11,Assets_BasisFunc,G$5,'6.1'!$Q$6:$Q$73,"Contributions Related Distribution Plant")</f>
        <v>0</v>
      </c>
      <c r="H11" s="1">
        <f>SUMIFS('6.1'!$E$6:$E$73,Assets_PresHeader,$A11,Assets_BasisFunc,H$5,'6.1'!$Q$6:$Q$73,"Contributions Related Distribution Plant")</f>
        <v>0</v>
      </c>
      <c r="I11" s="1">
        <f>SUMIFS('6.1'!$E$6:$E$73,Assets_PresHeader,$A11,Assets_BasisFunc,I$5,'6.1'!$Q$6:$Q$73,"Contributions Related Distribution Plant")</f>
        <v>0</v>
      </c>
      <c r="J11" s="1">
        <f>SUMIFS('6.1'!$E$6:$E$73,Assets_PresHeader,$A11,Assets_BasisFunc,J$5,'6.1'!$Q$6:$Q$73,"Contributions Related Distribution Plant")</f>
        <v>0</v>
      </c>
      <c r="K11" s="1">
        <f>SUMIFS('6.1'!$E$6:$E$73,Assets_PresHeader,$A11,Assets_BasisFunc,K$5,'6.1'!$Q$6:$Q$73,"Contributions Related Distribution Plant")</f>
        <v>0</v>
      </c>
      <c r="L11" s="1">
        <f>SUMIFS('6.1'!$E$6:$E$73,Assets_PresHeader,$A11,Assets_BasisFunc,L$5,'6.1'!$Q$6:$Q$73,"Contributions Related Distribution Plant")</f>
        <v>0</v>
      </c>
      <c r="M11" s="1">
        <f>SUMIFS('6.1'!$E$6:$E$73,Assets_PresHeader,$A11,Assets_BasisFunc,M$5,'6.1'!$Q$6:$Q$73,"Contributions Related Distribution Plant")</f>
        <v>0</v>
      </c>
      <c r="N11" s="1">
        <f>SUMIFS('6.1'!$E$6:$E$73,Assets_PresHeader,$A11,Assets_BasisFunc,N$5,'6.1'!$Q$6:$Q$73,"Contributions Related Distribution Plant")</f>
        <v>0</v>
      </c>
      <c r="O11" s="1">
        <f>SUMIFS('6.1'!$E$6:$E$73,Assets_PresHeader,$A11,Assets_BasisFunc,O$5,'6.1'!$Q$6:$Q$73,"Contributions Related Distribution Plant")</f>
        <v>0</v>
      </c>
      <c r="P11" s="1">
        <f>SUMIFS('6.1'!$E$6:$E$73,Assets_PresHeader,$A11,Assets_BasisFunc,P$5,'6.1'!$Q$6:$Q$73,"Contributions Related Distribution Plant")</f>
        <v>0</v>
      </c>
      <c r="Q11" s="1">
        <f>SUMIFS('6.1'!$E$6:$E$73,Assets_PresHeader,$A11,Assets_BasisFunc,Q$5,'6.1'!$Q$6:$Q$73,"Contributions Related Distribution Plant")</f>
        <v>0</v>
      </c>
      <c r="R11" s="1">
        <f>SUM(B11:Q11)</f>
        <v>0</v>
      </c>
    </row>
    <row r="12" spans="1:18" x14ac:dyDescent="0.2">
      <c r="A12" s="4" t="s">
        <v>142</v>
      </c>
      <c r="B12" s="1">
        <f>SUMIFS('6.1'!$E$6:$E$73,Assets_PresHeader,$A12,Assets_BasisFunc,B$5,'6.1'!$Q$6:$Q$73,"Contributions Related Distribution Plant")</f>
        <v>0</v>
      </c>
      <c r="C12" s="1">
        <f>SUMIFS('6.1'!$E$6:$E$73,Assets_PresHeader,$A12,Assets_BasisFunc,C$5,'6.1'!$Q$6:$Q$73,"Contributions Related Distribution Plant")</f>
        <v>0</v>
      </c>
      <c r="D12" s="1">
        <f>SUMIFS('6.1'!$E$6:$E$73,Assets_PresHeader,$A12,Assets_BasisFunc,D$5,'6.1'!$Q$6:$Q$73,"Contributions Related Distribution Plant")</f>
        <v>0</v>
      </c>
      <c r="E12" s="1">
        <f>SUMIFS('6.1'!$E$6:$E$73,Assets_PresHeader,$A12,Assets_BasisFunc,E$5,'6.1'!$Q$6:$Q$73,"Contributions Related Distribution Plant")</f>
        <v>0</v>
      </c>
      <c r="F12" s="1">
        <f>SUMIFS('6.1'!$E$6:$E$73,Assets_PresHeader,$A12,Assets_BasisFunc,F$5,'6.1'!$Q$6:$Q$73,"Contributions Related Distribution Plant")</f>
        <v>0</v>
      </c>
      <c r="G12" s="1">
        <f>SUMIFS('6.1'!$E$6:$E$73,Assets_PresHeader,$A12,Assets_BasisFunc,G$5,'6.1'!$Q$6:$Q$73,"Contributions Related Distribution Plant")</f>
        <v>0</v>
      </c>
      <c r="H12" s="1">
        <f>SUMIFS('6.1'!$E$6:$E$73,Assets_PresHeader,$A12,Assets_BasisFunc,H$5,'6.1'!$Q$6:$Q$73,"Contributions Related Distribution Plant")</f>
        <v>0</v>
      </c>
      <c r="I12" s="1">
        <f>SUMIFS('6.1'!$E$6:$E$73,Assets_PresHeader,$A12,Assets_BasisFunc,I$5,'6.1'!$Q$6:$Q$73,"Contributions Related Distribution Plant")</f>
        <v>0</v>
      </c>
      <c r="J12" s="1">
        <f>SUMIFS('6.1'!$E$6:$E$73,Assets_PresHeader,$A12,Assets_BasisFunc,J$5,'6.1'!$Q$6:$Q$73,"Contributions Related Distribution Plant")</f>
        <v>16385309.662026996</v>
      </c>
      <c r="K12" s="1">
        <f>SUMIFS('6.1'!$E$6:$E$73,Assets_PresHeader,$A12,Assets_BasisFunc,K$5,'6.1'!$Q$6:$Q$73,"Contributions Related Distribution Plant")</f>
        <v>0</v>
      </c>
      <c r="L12" s="1">
        <f>SUMIFS('6.1'!$E$6:$E$73,Assets_PresHeader,$A12,Assets_BasisFunc,L$5,'6.1'!$Q$6:$Q$73,"Contributions Related Distribution Plant")</f>
        <v>0</v>
      </c>
      <c r="M12" s="1">
        <f>SUMIFS('6.1'!$E$6:$E$73,Assets_PresHeader,$A12,Assets_BasisFunc,M$5,'6.1'!$Q$6:$Q$73,"Contributions Related Distribution Plant")</f>
        <v>0</v>
      </c>
      <c r="N12" s="1">
        <f>SUMIFS('6.1'!$E$6:$E$73,Assets_PresHeader,$A12,Assets_BasisFunc,N$5,'6.1'!$Q$6:$Q$73,"Contributions Related Distribution Plant")</f>
        <v>0</v>
      </c>
      <c r="O12" s="1">
        <f>SUMIFS('6.1'!$E$6:$E$73,Assets_PresHeader,$A12,Assets_BasisFunc,O$5,'6.1'!$Q$6:$Q$73,"Contributions Related Distribution Plant")</f>
        <v>0</v>
      </c>
      <c r="P12" s="1">
        <f>SUMIFS('6.1'!$E$6:$E$73,Assets_PresHeader,$A12,Assets_BasisFunc,P$5,'6.1'!$Q$6:$Q$73,"Contributions Related Distribution Plant")</f>
        <v>0</v>
      </c>
      <c r="Q12" s="1">
        <f>SUMIFS('6.1'!$E$6:$E$73,Assets_PresHeader,$A12,Assets_BasisFunc,Q$5,'6.1'!$Q$6:$Q$73,"Contributions Related Distribution Plant")</f>
        <v>0</v>
      </c>
      <c r="R12" s="1">
        <f>SUM(B12:Q12)</f>
        <v>16385309.662026996</v>
      </c>
    </row>
    <row r="13" spans="1:18" x14ac:dyDescent="0.2">
      <c r="A13" s="4" t="s">
        <v>143</v>
      </c>
      <c r="B13" s="1">
        <f>SUMIFS('6.1'!$E$6:$E$73,Assets_PresHeader,$A13,Assets_BasisFunc,B$5,'6.1'!$Q$6:$Q$73,"Contributions Related Distribution Plant")</f>
        <v>0</v>
      </c>
      <c r="C13" s="1">
        <f>SUMIFS('6.1'!$E$6:$E$73,Assets_PresHeader,$A13,Assets_BasisFunc,C$5,'6.1'!$Q$6:$Q$73,"Contributions Related Distribution Plant")</f>
        <v>0</v>
      </c>
      <c r="D13" s="1">
        <f>SUMIFS('6.1'!$E$6:$E$73,Assets_PresHeader,$A13,Assets_BasisFunc,D$5,'6.1'!$Q$6:$Q$73,"Contributions Related Distribution Plant")</f>
        <v>0</v>
      </c>
      <c r="E13" s="1">
        <f>SUMIFS('6.1'!$E$6:$E$73,Assets_PresHeader,$A13,Assets_BasisFunc,E$5,'6.1'!$Q$6:$Q$73,"Contributions Related Distribution Plant")</f>
        <v>0</v>
      </c>
      <c r="F13" s="1">
        <f>SUMIFS('6.1'!$E$6:$E$73,Assets_PresHeader,$A13,Assets_BasisFunc,F$5,'6.1'!$Q$6:$Q$73,"Contributions Related Distribution Plant")</f>
        <v>0</v>
      </c>
      <c r="G13" s="1">
        <f>SUMIFS('6.1'!$E$6:$E$73,Assets_PresHeader,$A13,Assets_BasisFunc,G$5,'6.1'!$Q$6:$Q$73,"Contributions Related Distribution Plant")</f>
        <v>0</v>
      </c>
      <c r="H13" s="1">
        <f>SUMIFS('6.1'!$E$6:$E$73,Assets_PresHeader,$A13,Assets_BasisFunc,H$5,'6.1'!$Q$6:$Q$73,"Contributions Related Distribution Plant")</f>
        <v>0</v>
      </c>
      <c r="I13" s="1">
        <f>SUMIFS('6.1'!$E$6:$E$73,Assets_PresHeader,$A13,Assets_BasisFunc,I$5,'6.1'!$Q$6:$Q$73,"Contributions Related Distribution Plant")</f>
        <v>0</v>
      </c>
      <c r="J13" s="1">
        <f>SUMIFS('6.1'!$E$6:$E$73,Assets_PresHeader,$A13,Assets_BasisFunc,J$5,'6.1'!$Q$6:$Q$73,"Contributions Related Distribution Plant")</f>
        <v>0</v>
      </c>
      <c r="K13" s="1">
        <f>SUMIFS('6.1'!$E$6:$E$73,Assets_PresHeader,$A13,Assets_BasisFunc,K$5,'6.1'!$Q$6:$Q$73,"Contributions Related Distribution Plant")</f>
        <v>0</v>
      </c>
      <c r="L13" s="1">
        <f>SUMIFS('6.1'!$E$6:$E$73,Assets_PresHeader,$A13,Assets_BasisFunc,L$5,'6.1'!$Q$6:$Q$73,"Contributions Related Distribution Plant")</f>
        <v>0</v>
      </c>
      <c r="M13" s="1">
        <f>SUMIFS('6.1'!$E$6:$E$73,Assets_PresHeader,$A13,Assets_BasisFunc,M$5,'6.1'!$Q$6:$Q$73,"Contributions Related Distribution Plant")</f>
        <v>0</v>
      </c>
      <c r="N13" s="1">
        <f>SUMIFS('6.1'!$E$6:$E$73,Assets_PresHeader,$A13,Assets_BasisFunc,N$5,'6.1'!$Q$6:$Q$73,"Contributions Related Distribution Plant")</f>
        <v>0</v>
      </c>
      <c r="O13" s="1">
        <f>SUMIFS('6.1'!$E$6:$E$73,Assets_PresHeader,$A13,Assets_BasisFunc,O$5,'6.1'!$Q$6:$Q$73,"Contributions Related Distribution Plant")</f>
        <v>0</v>
      </c>
      <c r="P13" s="1">
        <f>SUMIFS('6.1'!$E$6:$E$73,Assets_PresHeader,$A13,Assets_BasisFunc,P$5,'6.1'!$Q$6:$Q$73,"Contributions Related Distribution Plant")</f>
        <v>0</v>
      </c>
      <c r="Q13" s="1">
        <f>SUMIFS('6.1'!$E$6:$E$73,Assets_PresHeader,$A13,Assets_BasisFunc,Q$5,'6.1'!$Q$6:$Q$73,"Contributions Related Distribution Plant")</f>
        <v>8248419.5346593158</v>
      </c>
      <c r="R13" s="1">
        <f>SUM(B13:Q13)</f>
        <v>8248419.5346593158</v>
      </c>
    </row>
    <row r="14" spans="1:18" x14ac:dyDescent="0.2">
      <c r="A14" s="4" t="s">
        <v>174</v>
      </c>
      <c r="B14" s="1">
        <f t="shared" ref="B14:Q14" si="0">SUBTOTAL(9,B8:B13)</f>
        <v>0</v>
      </c>
      <c r="C14" s="1">
        <f t="shared" si="0"/>
        <v>0</v>
      </c>
      <c r="D14" s="1">
        <f t="shared" si="0"/>
        <v>0</v>
      </c>
      <c r="E14" s="1">
        <f t="shared" si="0"/>
        <v>0</v>
      </c>
      <c r="F14" s="1">
        <f t="shared" si="0"/>
        <v>0</v>
      </c>
      <c r="G14" s="1">
        <f t="shared" si="0"/>
        <v>90672296.66152896</v>
      </c>
      <c r="H14" s="1">
        <f t="shared" si="0"/>
        <v>0</v>
      </c>
      <c r="I14" s="1">
        <f t="shared" si="0"/>
        <v>77698226.589947581</v>
      </c>
      <c r="J14" s="1">
        <f t="shared" si="0"/>
        <v>16385309.662026996</v>
      </c>
      <c r="K14" s="1">
        <f t="shared" si="0"/>
        <v>0</v>
      </c>
      <c r="L14" s="1">
        <f t="shared" si="0"/>
        <v>0</v>
      </c>
      <c r="M14" s="1">
        <f t="shared" si="0"/>
        <v>0</v>
      </c>
      <c r="N14" s="1">
        <f t="shared" si="0"/>
        <v>0</v>
      </c>
      <c r="O14" s="1">
        <f t="shared" si="0"/>
        <v>0</v>
      </c>
      <c r="P14" s="1">
        <f t="shared" si="0"/>
        <v>0</v>
      </c>
      <c r="Q14" s="1">
        <f t="shared" si="0"/>
        <v>8248419.5346593158</v>
      </c>
      <c r="R14" s="1">
        <f>SUBTOTAL(9,R8:R13)</f>
        <v>193004252.44816285</v>
      </c>
    </row>
    <row r="15" spans="1:18" x14ac:dyDescent="0.2">
      <c r="A15" s="3" t="s">
        <v>175</v>
      </c>
      <c r="B15" s="1">
        <f>SUMIFS('6.1'!$E$6:$E$73,Assets_PresHeader,$A15,Assets_BasisFunc,B$5,'6.1'!$Q$6:$Q$73,"Contributions Related Distribution Plant")</f>
        <v>0</v>
      </c>
      <c r="C15" s="1">
        <f>SUMIFS('6.1'!$E$6:$E$73,Assets_PresHeader,$A15,Assets_BasisFunc,C$5,'6.1'!$Q$6:$Q$73,"Contributions Related Distribution Plant")</f>
        <v>0</v>
      </c>
      <c r="D15" s="1">
        <f>SUMIFS('6.1'!$E$6:$E$73,Assets_PresHeader,$A15,Assets_BasisFunc,D$5,'6.1'!$Q$6:$Q$73,"Contributions Related Distribution Plant")</f>
        <v>0</v>
      </c>
      <c r="E15" s="1">
        <f>SUMIFS('6.1'!$E$6:$E$73,Assets_PresHeader,$A15,Assets_BasisFunc,E$5,'6.1'!$Q$6:$Q$73,"Contributions Related Distribution Plant")</f>
        <v>0</v>
      </c>
      <c r="F15" s="1">
        <f>SUMIFS('6.1'!$E$6:$E$73,Assets_PresHeader,$A15,Assets_BasisFunc,F$5,'6.1'!$Q$6:$Q$73,"Contributions Related Distribution Plant")</f>
        <v>0</v>
      </c>
      <c r="G15" s="1">
        <f>SUMIFS('6.1'!$E$6:$E$73,Assets_PresHeader,$A15,Assets_BasisFunc,G$5,'6.1'!$Q$6:$Q$73,"Contributions Related Distribution Plant")</f>
        <v>0</v>
      </c>
      <c r="H15" s="1">
        <f>SUMIFS('6.1'!$E$6:$E$73,Assets_PresHeader,$A15,Assets_BasisFunc,H$5,'6.1'!$Q$6:$Q$73,"Contributions Related Distribution Plant")</f>
        <v>0</v>
      </c>
      <c r="I15" s="1">
        <f>SUMIFS('6.1'!$E$6:$E$73,Assets_PresHeader,$A15,Assets_BasisFunc,I$5,'6.1'!$Q$6:$Q$73,"Contributions Related Distribution Plant")</f>
        <v>0</v>
      </c>
      <c r="J15" s="1">
        <f>SUMIFS('6.1'!$E$6:$E$73,Assets_PresHeader,$A15,Assets_BasisFunc,J$5,'6.1'!$Q$6:$Q$73,"Contributions Related Distribution Plant")</f>
        <v>0</v>
      </c>
      <c r="K15" s="1">
        <f>SUMIFS('6.1'!$E$6:$E$73,Assets_PresHeader,$A15,Assets_BasisFunc,K$5,'6.1'!$Q$6:$Q$73,"Contributions Related Distribution Plant")</f>
        <v>0</v>
      </c>
      <c r="L15" s="1">
        <f>SUMIFS('6.1'!$E$6:$E$73,Assets_PresHeader,$A15,Assets_BasisFunc,L$5,'6.1'!$Q$6:$Q$73,"Contributions Related Distribution Plant")</f>
        <v>0</v>
      </c>
      <c r="M15" s="1">
        <f>SUMIFS('6.1'!$E$6:$E$73,Assets_PresHeader,$A15,Assets_BasisFunc,M$5,'6.1'!$Q$6:$Q$73,"Contributions Related Distribution Plant")</f>
        <v>0</v>
      </c>
      <c r="N15" s="1">
        <f>SUMIFS('6.1'!$E$6:$E$73,Assets_PresHeader,$A15,Assets_BasisFunc,N$5,'6.1'!$Q$6:$Q$73,"Contributions Related Distribution Plant")</f>
        <v>0</v>
      </c>
      <c r="O15" s="1">
        <f>SUMIFS('6.1'!$E$6:$E$73,Assets_PresHeader,$A15,Assets_BasisFunc,O$5,'6.1'!$Q$6:$Q$73,"Contributions Related Distribution Plant")</f>
        <v>0</v>
      </c>
      <c r="P15" s="1">
        <f>SUMIFS('6.1'!$E$6:$E$73,Assets_PresHeader,$A15,Assets_BasisFunc,P$5,'6.1'!$Q$6:$Q$73,"Contributions Related Distribution Plant")</f>
        <v>0</v>
      </c>
      <c r="Q15" s="1">
        <f>SUMIFS('6.1'!$E$6:$E$73,Assets_PresHeader,$A15,Assets_BasisFunc,Q$5,'6.1'!$Q$6:$Q$73,"Contributions Related Distribution Plant")</f>
        <v>0</v>
      </c>
      <c r="R15" s="1">
        <f>SUM(B15:Q15)</f>
        <v>0</v>
      </c>
    </row>
    <row r="16" spans="1:18" x14ac:dyDescent="0.2">
      <c r="A16" s="3" t="s">
        <v>213</v>
      </c>
      <c r="B16" s="1">
        <f t="shared" ref="B16:R16" si="1">SUBTOTAL(9,B6:B15)</f>
        <v>0</v>
      </c>
      <c r="C16" s="1">
        <f t="shared" si="1"/>
        <v>0</v>
      </c>
      <c r="D16" s="1">
        <f t="shared" si="1"/>
        <v>0</v>
      </c>
      <c r="E16" s="1">
        <f t="shared" si="1"/>
        <v>0</v>
      </c>
      <c r="F16" s="1">
        <f t="shared" si="1"/>
        <v>0</v>
      </c>
      <c r="G16" s="1">
        <f t="shared" si="1"/>
        <v>90672296.66152896</v>
      </c>
      <c r="H16" s="1">
        <f t="shared" si="1"/>
        <v>0</v>
      </c>
      <c r="I16" s="1">
        <f t="shared" si="1"/>
        <v>77698226.589947581</v>
      </c>
      <c r="J16" s="1">
        <f t="shared" si="1"/>
        <v>16385309.662026996</v>
      </c>
      <c r="K16" s="1">
        <f t="shared" si="1"/>
        <v>0</v>
      </c>
      <c r="L16" s="1">
        <f t="shared" si="1"/>
        <v>0</v>
      </c>
      <c r="M16" s="1">
        <f t="shared" si="1"/>
        <v>0</v>
      </c>
      <c r="N16" s="1">
        <f t="shared" si="1"/>
        <v>0</v>
      </c>
      <c r="O16" s="1">
        <f t="shared" si="1"/>
        <v>0</v>
      </c>
      <c r="P16" s="1">
        <f t="shared" si="1"/>
        <v>0</v>
      </c>
      <c r="Q16" s="1">
        <f t="shared" si="1"/>
        <v>8248419.5346593158</v>
      </c>
      <c r="R16" s="1">
        <f t="shared" si="1"/>
        <v>193004252.44816285</v>
      </c>
    </row>
    <row r="17" spans="1:18" x14ac:dyDescent="0.2">
      <c r="A17" s="2" t="s">
        <v>186</v>
      </c>
    </row>
    <row r="18" spans="1:18" x14ac:dyDescent="0.2">
      <c r="A18" s="3" t="s">
        <v>238</v>
      </c>
      <c r="B18" s="1">
        <f>SUMIFS('6.2'!$F$27:$F$27,'6.2'!$G$27:$G$27,$A18,'6.2'!$H$27:$H$27,B$5)</f>
        <v>0</v>
      </c>
      <c r="C18" s="1">
        <f>SUMIFS('6.2'!$F$27:$F$27,'6.2'!$G$27:$G$27,$A18,'6.2'!$H$27:$H$27,C$5)</f>
        <v>0</v>
      </c>
      <c r="D18" s="1">
        <f>SUMIFS('6.2'!$F$27:$F$27,'6.2'!$G$27:$G$27,$A18,'6.2'!$H$27:$H$27,D$5)</f>
        <v>0</v>
      </c>
      <c r="E18" s="1">
        <f>SUMIFS('6.2'!$F$27:$F$27,'6.2'!$G$27:$G$27,$A18,'6.2'!$H$27:$H$27,E$5)</f>
        <v>0</v>
      </c>
      <c r="F18" s="1">
        <f>SUMIFS('6.2'!$F$27:$F$27,'6.2'!$G$27:$G$27,$A18,'6.2'!$H$27:$H$27,F$5)</f>
        <v>0</v>
      </c>
      <c r="G18" s="1">
        <f>SUMIFS('6.2'!$F$27:$F$27,'6.2'!$G$27:$G$27,$A18,'6.2'!$H$27:$H$27,G$5)</f>
        <v>0</v>
      </c>
      <c r="H18" s="1">
        <f>SUMIFS('6.2'!$F$27:$F$27,'6.2'!$G$27:$G$27,$A18,'6.2'!$H$27:$H$27,H$5)</f>
        <v>0</v>
      </c>
      <c r="I18" s="1">
        <f>SUMIFS('6.2'!$F$27:$F$27,'6.2'!$G$27:$G$27,$A18,'6.2'!$H$27:$H$27,I$5)</f>
        <v>0</v>
      </c>
      <c r="J18" s="1">
        <f>SUMIFS('6.2'!$F$27:$F$27,'6.2'!$G$27:$G$27,$A18,'6.2'!$H$27:$H$27,J$5)</f>
        <v>0</v>
      </c>
      <c r="K18" s="1">
        <f>SUMIFS('6.2'!$F$27:$F$27,'6.2'!$G$27:$G$27,$A18,'6.2'!$H$27:$H$27,K$5)</f>
        <v>0</v>
      </c>
      <c r="L18" s="1">
        <f>SUMIFS('6.2'!$F$27:$F$27,'6.2'!$G$27:$G$27,$A18,'6.2'!$H$27:$H$27,L$5)</f>
        <v>0</v>
      </c>
      <c r="M18" s="1">
        <f>SUMIFS('6.2'!$F$27:$F$27,'6.2'!$G$27:$G$27,$A18,'6.2'!$H$27:$H$27,M$5)</f>
        <v>0</v>
      </c>
      <c r="N18" s="1">
        <f>SUMIFS('6.2'!$F$27:$F$27,'6.2'!$G$27:$G$27,$A18,'6.2'!$H$27:$H$27,N$5)</f>
        <v>0</v>
      </c>
      <c r="O18" s="1">
        <f>SUMIFS('6.2'!$F$27:$F$27,'6.2'!$G$27:$G$27,$A18,'6.2'!$H$27:$H$27,O$5)</f>
        <v>0</v>
      </c>
      <c r="P18" s="1">
        <f>SUMIFS('6.2'!$F$27:$F$27,'6.2'!$G$27:$G$27,$A18,'6.2'!$H$27:$H$27,P$5)</f>
        <v>0</v>
      </c>
      <c r="Q18" s="1">
        <f>SUMIFS('6.2'!$F$27:$F$27,'6.2'!$G$27:$G$27,$A18,'6.2'!$H$27:$H$27,Q$5)</f>
        <v>0</v>
      </c>
      <c r="R18" s="1">
        <f>SUM(B18:Q18)</f>
        <v>0</v>
      </c>
    </row>
    <row r="19" spans="1:18" x14ac:dyDescent="0.2">
      <c r="A19" s="3" t="s">
        <v>239</v>
      </c>
      <c r="B19" s="1">
        <f>SUMIFS('6.2'!$F$27:$F$27,'6.2'!$G$27:$G$27,$A19,'6.2'!$H$27:$H$27,B$5)</f>
        <v>0</v>
      </c>
      <c r="C19" s="1">
        <f>SUMIFS('6.2'!$F$27:$F$27,'6.2'!$G$27:$G$27,$A19,'6.2'!$H$27:$H$27,C$5)</f>
        <v>0</v>
      </c>
      <c r="D19" s="1">
        <f>SUMIFS('6.2'!$F$27:$F$27,'6.2'!$G$27:$G$27,$A19,'6.2'!$H$27:$H$27,D$5)</f>
        <v>0</v>
      </c>
      <c r="E19" s="1">
        <f>SUMIFS('6.2'!$F$27:$F$27,'6.2'!$G$27:$G$27,$A19,'6.2'!$H$27:$H$27,E$5)</f>
        <v>0</v>
      </c>
      <c r="F19" s="1">
        <f>SUMIFS('6.2'!$F$27:$F$27,'6.2'!$G$27:$G$27,$A19,'6.2'!$H$27:$H$27,F$5)</f>
        <v>0</v>
      </c>
      <c r="G19" s="1">
        <f>SUMIFS('6.2'!$F$27:$F$27,'6.2'!$G$27:$G$27,$A19,'6.2'!$H$27:$H$27,G$5)</f>
        <v>0</v>
      </c>
      <c r="H19" s="1">
        <f>SUMIFS('6.2'!$F$27:$F$27,'6.2'!$G$27:$G$27,$A19,'6.2'!$H$27:$H$27,H$5)</f>
        <v>0</v>
      </c>
      <c r="I19" s="1">
        <f>SUMIFS('6.2'!$F$27:$F$27,'6.2'!$G$27:$G$27,$A19,'6.2'!$H$27:$H$27,I$5)</f>
        <v>0</v>
      </c>
      <c r="J19" s="1">
        <f>SUMIFS('6.2'!$F$27:$F$27,'6.2'!$G$27:$G$27,$A19,'6.2'!$H$27:$H$27,J$5)</f>
        <v>0</v>
      </c>
      <c r="K19" s="1">
        <f>SUMIFS('6.2'!$F$27:$F$27,'6.2'!$G$27:$G$27,$A19,'6.2'!$H$27:$H$27,K$5)</f>
        <v>0</v>
      </c>
      <c r="L19" s="1">
        <f>SUMIFS('6.2'!$F$27:$F$27,'6.2'!$G$27:$G$27,$A19,'6.2'!$H$27:$H$27,L$5)</f>
        <v>0</v>
      </c>
      <c r="M19" s="1">
        <f>SUMIFS('6.2'!$F$27:$F$27,'6.2'!$G$27:$G$27,$A19,'6.2'!$H$27:$H$27,M$5)</f>
        <v>0</v>
      </c>
      <c r="N19" s="1">
        <f>SUMIFS('6.2'!$F$27:$F$27,'6.2'!$G$27:$G$27,$A19,'6.2'!$H$27:$H$27,N$5)</f>
        <v>0</v>
      </c>
      <c r="O19" s="1">
        <f>SUMIFS('6.2'!$F$27:$F$27,'6.2'!$G$27:$G$27,$A19,'6.2'!$H$27:$H$27,O$5)</f>
        <v>0</v>
      </c>
      <c r="P19" s="1">
        <f>SUMIFS('6.2'!$F$27:$F$27,'6.2'!$G$27:$G$27,$A19,'6.2'!$H$27:$H$27,P$5)</f>
        <v>0</v>
      </c>
      <c r="Q19" s="1">
        <f>SUMIFS('6.2'!$F$27:$F$27,'6.2'!$G$27:$G$27,$A19,'6.2'!$H$27:$H$27,Q$5)</f>
        <v>0</v>
      </c>
      <c r="R19" s="1">
        <f>SUM(B19:Q19)</f>
        <v>0</v>
      </c>
    </row>
    <row r="20" spans="1:18" x14ac:dyDescent="0.2">
      <c r="A20" s="3" t="s">
        <v>187</v>
      </c>
      <c r="B20" s="1">
        <f t="shared" ref="B20:R20" si="2">SUBTOTAL(9,B18:B19)</f>
        <v>0</v>
      </c>
      <c r="C20" s="1">
        <f t="shared" si="2"/>
        <v>0</v>
      </c>
      <c r="D20" s="1">
        <f t="shared" si="2"/>
        <v>0</v>
      </c>
      <c r="E20" s="1">
        <f t="shared" si="2"/>
        <v>0</v>
      </c>
      <c r="F20" s="1">
        <f t="shared" si="2"/>
        <v>0</v>
      </c>
      <c r="G20" s="1">
        <f t="shared" si="2"/>
        <v>0</v>
      </c>
      <c r="H20" s="1">
        <f t="shared" si="2"/>
        <v>0</v>
      </c>
      <c r="I20" s="1">
        <f t="shared" si="2"/>
        <v>0</v>
      </c>
      <c r="J20" s="1">
        <f t="shared" si="2"/>
        <v>0</v>
      </c>
      <c r="K20" s="1">
        <f t="shared" si="2"/>
        <v>0</v>
      </c>
      <c r="L20" s="1">
        <f t="shared" si="2"/>
        <v>0</v>
      </c>
      <c r="M20" s="1">
        <f t="shared" si="2"/>
        <v>0</v>
      </c>
      <c r="N20" s="1">
        <f t="shared" si="2"/>
        <v>0</v>
      </c>
      <c r="O20" s="1">
        <f t="shared" si="2"/>
        <v>0</v>
      </c>
      <c r="P20" s="1">
        <f t="shared" si="2"/>
        <v>0</v>
      </c>
      <c r="Q20" s="1">
        <f t="shared" si="2"/>
        <v>0</v>
      </c>
      <c r="R20" s="1">
        <f t="shared" si="2"/>
        <v>0</v>
      </c>
    </row>
    <row r="21" spans="1:18" x14ac:dyDescent="0.2">
      <c r="A21" s="2" t="s">
        <v>214</v>
      </c>
      <c r="B21" s="1">
        <f t="shared" ref="B21:R21" si="3">SUBTOTAL(9,B6:B20)</f>
        <v>0</v>
      </c>
      <c r="C21" s="1">
        <f t="shared" si="3"/>
        <v>0</v>
      </c>
      <c r="D21" s="1">
        <f t="shared" si="3"/>
        <v>0</v>
      </c>
      <c r="E21" s="1">
        <f t="shared" si="3"/>
        <v>0</v>
      </c>
      <c r="F21" s="1">
        <f t="shared" si="3"/>
        <v>0</v>
      </c>
      <c r="G21" s="1">
        <f t="shared" si="3"/>
        <v>90672296.66152896</v>
      </c>
      <c r="H21" s="1">
        <f t="shared" si="3"/>
        <v>0</v>
      </c>
      <c r="I21" s="1">
        <f t="shared" si="3"/>
        <v>77698226.589947581</v>
      </c>
      <c r="J21" s="1">
        <f t="shared" si="3"/>
        <v>16385309.662026996</v>
      </c>
      <c r="K21" s="1">
        <f t="shared" si="3"/>
        <v>0</v>
      </c>
      <c r="L21" s="1">
        <f t="shared" si="3"/>
        <v>0</v>
      </c>
      <c r="M21" s="1">
        <f t="shared" si="3"/>
        <v>0</v>
      </c>
      <c r="N21" s="1">
        <f t="shared" si="3"/>
        <v>0</v>
      </c>
      <c r="O21" s="1">
        <f t="shared" si="3"/>
        <v>0</v>
      </c>
      <c r="P21" s="1">
        <f t="shared" si="3"/>
        <v>0</v>
      </c>
      <c r="Q21" s="1">
        <f t="shared" si="3"/>
        <v>8248419.5346593158</v>
      </c>
      <c r="R21" s="1">
        <f t="shared" si="3"/>
        <v>193004252.44816285</v>
      </c>
    </row>
    <row r="23" spans="1:18" s="5" customFormat="1" x14ac:dyDescent="0.2">
      <c r="A23" s="5" t="s">
        <v>225</v>
      </c>
    </row>
    <row r="24" spans="1:18" s="9" customFormat="1" ht="25.5" x14ac:dyDescent="0.2">
      <c r="B24" s="18" t="str">
        <f t="array" ref="B24:C24">TRANSPOSE(A44:A45)</f>
        <v>Primary &amp; Secondary</v>
      </c>
      <c r="C24" s="18" t="str">
        <v>Distribution Facilities</v>
      </c>
      <c r="D24" s="18"/>
      <c r="E24" s="18"/>
      <c r="F24" s="18"/>
      <c r="G24" s="18"/>
      <c r="H24" s="18"/>
      <c r="I24" s="18"/>
      <c r="J24" s="18"/>
      <c r="K24" s="18"/>
      <c r="L24" s="18"/>
      <c r="M24" s="18"/>
      <c r="N24" s="18"/>
      <c r="O24" s="18"/>
      <c r="P24" s="18"/>
      <c r="Q24" s="18"/>
      <c r="R24" s="18" t="s">
        <v>214</v>
      </c>
    </row>
    <row r="25" spans="1:18" x14ac:dyDescent="0.2">
      <c r="A25" s="1" t="s">
        <v>129</v>
      </c>
    </row>
    <row r="26" spans="1:18" x14ac:dyDescent="0.2">
      <c r="A26" s="3" t="s">
        <v>172</v>
      </c>
      <c r="B26" s="1">
        <f>SUMIFS('6.1'!$E$6:$E$73,Assets_PresHeader,$A26,Assets_BasisFunc,B$24,'6.1'!$Q$6:$Q$73,"Contributions Related Distribution Plant")</f>
        <v>0</v>
      </c>
      <c r="C26" s="1">
        <f>SUMIFS('6.1'!$E$6:$E$73,Assets_PresHeader,$A26,Assets_BasisFunc,C$24,'6.1'!$Q$6:$Q$73,"Contributions Related Distribution Plant")</f>
        <v>0</v>
      </c>
      <c r="D26" s="1">
        <f>SUMIFS('6.1'!$E$6:$E$73,Assets_PresHeader,$A26,Assets_BasisFunc,D$24,'6.1'!$Q$6:$Q$73,"Contributions Related Distribution Plant")</f>
        <v>0</v>
      </c>
      <c r="E26" s="1">
        <f>SUMIFS('6.1'!$E$6:$E$73,Assets_PresHeader,$A26,Assets_BasisFunc,E$24,'6.1'!$Q$6:$Q$73,"Contributions Related Distribution Plant")</f>
        <v>0</v>
      </c>
      <c r="F26" s="1">
        <f>SUMIFS('6.1'!$E$6:$E$73,Assets_PresHeader,$A26,Assets_BasisFunc,F$24,'6.1'!$Q$6:$Q$73,"Contributions Related Distribution Plant")</f>
        <v>0</v>
      </c>
      <c r="G26" s="1">
        <f>SUMIFS('6.1'!$E$6:$E$73,Assets_PresHeader,$A26,Assets_BasisFunc,G$24,'6.1'!$Q$6:$Q$73,"Contributions Related Distribution Plant")</f>
        <v>0</v>
      </c>
      <c r="H26" s="1">
        <f>SUMIFS('6.1'!$E$6:$E$73,Assets_PresHeader,$A26,Assets_BasisFunc,H$24,'6.1'!$Q$6:$Q$73,"Contributions Related Distribution Plant")</f>
        <v>0</v>
      </c>
      <c r="I26" s="1">
        <f>SUMIFS('6.1'!$E$6:$E$73,Assets_PresHeader,$A26,Assets_BasisFunc,I$24,'6.1'!$Q$6:$Q$73,"Contributions Related Distribution Plant")</f>
        <v>0</v>
      </c>
      <c r="J26" s="1">
        <f>SUMIFS('6.1'!$E$6:$E$73,Assets_PresHeader,$A26,Assets_BasisFunc,J$24,'6.1'!$Q$6:$Q$73,"Contributions Related Distribution Plant")</f>
        <v>0</v>
      </c>
      <c r="K26" s="1">
        <f>SUMIFS('6.1'!$E$6:$E$73,Assets_PresHeader,$A26,Assets_BasisFunc,K$24,'6.1'!$Q$6:$Q$73,"Contributions Related Distribution Plant")</f>
        <v>0</v>
      </c>
      <c r="L26" s="1">
        <f>SUMIFS('6.1'!$E$6:$E$73,Assets_PresHeader,$A26,Assets_BasisFunc,L$24,'6.1'!$Q$6:$Q$73,"Contributions Related Distribution Plant")</f>
        <v>0</v>
      </c>
      <c r="M26" s="1">
        <f>SUMIFS('6.1'!$E$6:$E$73,Assets_PresHeader,$A26,Assets_BasisFunc,M$24,'6.1'!$Q$6:$Q$73,"Contributions Related Distribution Plant")</f>
        <v>0</v>
      </c>
      <c r="N26" s="1">
        <f>SUMIFS('6.1'!$E$6:$E$73,Assets_PresHeader,$A26,Assets_BasisFunc,N$24,'6.1'!$Q$6:$Q$73,"Contributions Related Distribution Plant")</f>
        <v>0</v>
      </c>
      <c r="O26" s="1">
        <f>SUMIFS('6.1'!$E$6:$E$73,Assets_PresHeader,$A26,Assets_BasisFunc,O$24,'6.1'!$Q$6:$Q$73,"Contributions Related Distribution Plant")</f>
        <v>0</v>
      </c>
      <c r="P26" s="1">
        <f>SUMIFS('6.1'!$E$6:$E$73,Assets_PresHeader,$A26,Assets_BasisFunc,P$24,'6.1'!$Q$6:$Q$73,"Contributions Related Distribution Plant")</f>
        <v>0</v>
      </c>
      <c r="Q26" s="1">
        <f>SUMIFS('6.1'!$E$6:$E$73,Assets_PresHeader,$A26,Assets_BasisFunc,Q$24,'6.1'!$Q$6:$Q$73,"Contributions Related Distribution Plant")</f>
        <v>0</v>
      </c>
      <c r="R26" s="1">
        <f>SUM(B26:Q26)</f>
        <v>0</v>
      </c>
    </row>
    <row r="27" spans="1:18" x14ac:dyDescent="0.2">
      <c r="A27" s="3" t="s">
        <v>173</v>
      </c>
    </row>
    <row r="28" spans="1:18" x14ac:dyDescent="0.2">
      <c r="A28" s="4" t="s">
        <v>13</v>
      </c>
      <c r="B28" s="1">
        <f>SUMIFS('6.1'!$E$6:$E$73,Assets_PresHeader,$A28,Assets_BasisFunc,B$24,'6.1'!$Q$6:$Q$73,"Contributions Related Distribution Plant")</f>
        <v>0</v>
      </c>
      <c r="C28" s="1">
        <f>SUMIFS('6.1'!$E$6:$E$73,Assets_PresHeader,$A28,Assets_BasisFunc,C$24,'6.1'!$Q$6:$Q$73,"Contributions Related Distribution Plant")</f>
        <v>0</v>
      </c>
      <c r="D28" s="1">
        <f>SUMIFS('6.1'!$E$6:$E$73,Assets_PresHeader,$A28,Assets_BasisFunc,D$24,'6.1'!$Q$6:$Q$73,"Contributions Related Distribution Plant")</f>
        <v>0</v>
      </c>
      <c r="E28" s="1">
        <f>SUMIFS('6.1'!$E$6:$E$73,Assets_PresHeader,$A28,Assets_BasisFunc,E$24,'6.1'!$Q$6:$Q$73,"Contributions Related Distribution Plant")</f>
        <v>0</v>
      </c>
      <c r="F28" s="1">
        <f>SUMIFS('6.1'!$E$6:$E$73,Assets_PresHeader,$A28,Assets_BasisFunc,F$24,'6.1'!$Q$6:$Q$73,"Contributions Related Distribution Plant")</f>
        <v>0</v>
      </c>
      <c r="G28" s="1">
        <f>SUMIFS('6.1'!$E$6:$E$73,Assets_PresHeader,$A28,Assets_BasisFunc,G$24,'6.1'!$Q$6:$Q$73,"Contributions Related Distribution Plant")</f>
        <v>0</v>
      </c>
      <c r="H28" s="1">
        <f>SUMIFS('6.1'!$E$6:$E$73,Assets_PresHeader,$A28,Assets_BasisFunc,H$24,'6.1'!$Q$6:$Q$73,"Contributions Related Distribution Plant")</f>
        <v>0</v>
      </c>
      <c r="I28" s="1">
        <f>SUMIFS('6.1'!$E$6:$E$73,Assets_PresHeader,$A28,Assets_BasisFunc,I$24,'6.1'!$Q$6:$Q$73,"Contributions Related Distribution Plant")</f>
        <v>0</v>
      </c>
      <c r="J28" s="1">
        <f>SUMIFS('6.1'!$E$6:$E$73,Assets_PresHeader,$A28,Assets_BasisFunc,J$24,'6.1'!$Q$6:$Q$73,"Contributions Related Distribution Plant")</f>
        <v>0</v>
      </c>
      <c r="K28" s="1">
        <f>SUMIFS('6.1'!$E$6:$E$73,Assets_PresHeader,$A28,Assets_BasisFunc,K$24,'6.1'!$Q$6:$Q$73,"Contributions Related Distribution Plant")</f>
        <v>0</v>
      </c>
      <c r="L28" s="1">
        <f>SUMIFS('6.1'!$E$6:$E$73,Assets_PresHeader,$A28,Assets_BasisFunc,L$24,'6.1'!$Q$6:$Q$73,"Contributions Related Distribution Plant")</f>
        <v>0</v>
      </c>
      <c r="M28" s="1">
        <f>SUMIFS('6.1'!$E$6:$E$73,Assets_PresHeader,$A28,Assets_BasisFunc,M$24,'6.1'!$Q$6:$Q$73,"Contributions Related Distribution Plant")</f>
        <v>0</v>
      </c>
      <c r="N28" s="1">
        <f>SUMIFS('6.1'!$E$6:$E$73,Assets_PresHeader,$A28,Assets_BasisFunc,N$24,'6.1'!$Q$6:$Q$73,"Contributions Related Distribution Plant")</f>
        <v>0</v>
      </c>
      <c r="O28" s="1">
        <f>SUMIFS('6.1'!$E$6:$E$73,Assets_PresHeader,$A28,Assets_BasisFunc,O$24,'6.1'!$Q$6:$Q$73,"Contributions Related Distribution Plant")</f>
        <v>0</v>
      </c>
      <c r="P28" s="1">
        <f>SUMIFS('6.1'!$E$6:$E$73,Assets_PresHeader,$A28,Assets_BasisFunc,P$24,'6.1'!$Q$6:$Q$73,"Contributions Related Distribution Plant")</f>
        <v>0</v>
      </c>
      <c r="Q28" s="1">
        <f>SUMIFS('6.1'!$E$6:$E$73,Assets_PresHeader,$A28,Assets_BasisFunc,Q$24,'6.1'!$Q$6:$Q$73,"Contributions Related Distribution Plant")</f>
        <v>0</v>
      </c>
      <c r="R28" s="1">
        <f>SUM(B28:Q28)</f>
        <v>0</v>
      </c>
    </row>
    <row r="29" spans="1:18" x14ac:dyDescent="0.2">
      <c r="A29" s="4" t="s">
        <v>140</v>
      </c>
      <c r="B29" s="1">
        <f>SUMIFS('6.1'!$E$6:$E$73,Assets_PresHeader,$A29,Assets_BasisFunc,B$24,'6.1'!$Q$6:$Q$73,"Contributions Related Distribution Plant")</f>
        <v>193861860.08565283</v>
      </c>
      <c r="C29" s="1">
        <f>SUMIFS('6.1'!$E$6:$E$73,Assets_PresHeader,$A29,Assets_BasisFunc,C$24,'6.1'!$Q$6:$Q$73,"Contributions Related Distribution Plant")</f>
        <v>0</v>
      </c>
      <c r="D29" s="1">
        <f>SUMIFS('6.1'!$E$6:$E$73,Assets_PresHeader,$A29,Assets_BasisFunc,D$24,'6.1'!$Q$6:$Q$73,"Contributions Related Distribution Plant")</f>
        <v>0</v>
      </c>
      <c r="E29" s="1">
        <f>SUMIFS('6.1'!$E$6:$E$73,Assets_PresHeader,$A29,Assets_BasisFunc,E$24,'6.1'!$Q$6:$Q$73,"Contributions Related Distribution Plant")</f>
        <v>0</v>
      </c>
      <c r="F29" s="1">
        <f>SUMIFS('6.1'!$E$6:$E$73,Assets_PresHeader,$A29,Assets_BasisFunc,F$24,'6.1'!$Q$6:$Q$73,"Contributions Related Distribution Plant")</f>
        <v>0</v>
      </c>
      <c r="G29" s="1">
        <f>SUMIFS('6.1'!$E$6:$E$73,Assets_PresHeader,$A29,Assets_BasisFunc,G$24,'6.1'!$Q$6:$Q$73,"Contributions Related Distribution Plant")</f>
        <v>0</v>
      </c>
      <c r="H29" s="1">
        <f>SUMIFS('6.1'!$E$6:$E$73,Assets_PresHeader,$A29,Assets_BasisFunc,H$24,'6.1'!$Q$6:$Q$73,"Contributions Related Distribution Plant")</f>
        <v>0</v>
      </c>
      <c r="I29" s="1">
        <f>SUMIFS('6.1'!$E$6:$E$73,Assets_PresHeader,$A29,Assets_BasisFunc,I$24,'6.1'!$Q$6:$Q$73,"Contributions Related Distribution Plant")</f>
        <v>0</v>
      </c>
      <c r="J29" s="1">
        <f>SUMIFS('6.1'!$E$6:$E$73,Assets_PresHeader,$A29,Assets_BasisFunc,J$24,'6.1'!$Q$6:$Q$73,"Contributions Related Distribution Plant")</f>
        <v>0</v>
      </c>
      <c r="K29" s="1">
        <f>SUMIFS('6.1'!$E$6:$E$73,Assets_PresHeader,$A29,Assets_BasisFunc,K$24,'6.1'!$Q$6:$Q$73,"Contributions Related Distribution Plant")</f>
        <v>0</v>
      </c>
      <c r="L29" s="1">
        <f>SUMIFS('6.1'!$E$6:$E$73,Assets_PresHeader,$A29,Assets_BasisFunc,L$24,'6.1'!$Q$6:$Q$73,"Contributions Related Distribution Plant")</f>
        <v>0</v>
      </c>
      <c r="M29" s="1">
        <f>SUMIFS('6.1'!$E$6:$E$73,Assets_PresHeader,$A29,Assets_BasisFunc,M$24,'6.1'!$Q$6:$Q$73,"Contributions Related Distribution Plant")</f>
        <v>0</v>
      </c>
      <c r="N29" s="1">
        <f>SUMIFS('6.1'!$E$6:$E$73,Assets_PresHeader,$A29,Assets_BasisFunc,N$24,'6.1'!$Q$6:$Q$73,"Contributions Related Distribution Plant")</f>
        <v>0</v>
      </c>
      <c r="O29" s="1">
        <f>SUMIFS('6.1'!$E$6:$E$73,Assets_PresHeader,$A29,Assets_BasisFunc,O$24,'6.1'!$Q$6:$Q$73,"Contributions Related Distribution Plant")</f>
        <v>0</v>
      </c>
      <c r="P29" s="1">
        <f>SUMIFS('6.1'!$E$6:$E$73,Assets_PresHeader,$A29,Assets_BasisFunc,P$24,'6.1'!$Q$6:$Q$73,"Contributions Related Distribution Plant")</f>
        <v>0</v>
      </c>
      <c r="Q29" s="1">
        <f>SUMIFS('6.1'!$E$6:$E$73,Assets_PresHeader,$A29,Assets_BasisFunc,Q$24,'6.1'!$Q$6:$Q$73,"Contributions Related Distribution Plant")</f>
        <v>0</v>
      </c>
      <c r="R29" s="1">
        <f>SUM(B29:Q29)</f>
        <v>193861860.08565283</v>
      </c>
    </row>
    <row r="30" spans="1:18" x14ac:dyDescent="0.2">
      <c r="A30" s="4" t="s">
        <v>141</v>
      </c>
      <c r="B30" s="1">
        <f>SUMIFS('6.1'!$E$6:$E$73,Assets_PresHeader,$A30,Assets_BasisFunc,B$24,'6.1'!$Q$6:$Q$73,"Contributions Related Distribution Plant")</f>
        <v>0</v>
      </c>
      <c r="C30" s="1">
        <f>SUMIFS('6.1'!$E$6:$E$73,Assets_PresHeader,$A30,Assets_BasisFunc,C$24,'6.1'!$Q$6:$Q$73,"Contributions Related Distribution Plant")</f>
        <v>0</v>
      </c>
      <c r="D30" s="1">
        <f>SUMIFS('6.1'!$E$6:$E$73,Assets_PresHeader,$A30,Assets_BasisFunc,D$24,'6.1'!$Q$6:$Q$73,"Contributions Related Distribution Plant")</f>
        <v>0</v>
      </c>
      <c r="E30" s="1">
        <f>SUMIFS('6.1'!$E$6:$E$73,Assets_PresHeader,$A30,Assets_BasisFunc,E$24,'6.1'!$Q$6:$Q$73,"Contributions Related Distribution Plant")</f>
        <v>0</v>
      </c>
      <c r="F30" s="1">
        <f>SUMIFS('6.1'!$E$6:$E$73,Assets_PresHeader,$A30,Assets_BasisFunc,F$24,'6.1'!$Q$6:$Q$73,"Contributions Related Distribution Plant")</f>
        <v>0</v>
      </c>
      <c r="G30" s="1">
        <f>SUMIFS('6.1'!$E$6:$E$73,Assets_PresHeader,$A30,Assets_BasisFunc,G$24,'6.1'!$Q$6:$Q$73,"Contributions Related Distribution Plant")</f>
        <v>0</v>
      </c>
      <c r="H30" s="1">
        <f>SUMIFS('6.1'!$E$6:$E$73,Assets_PresHeader,$A30,Assets_BasisFunc,H$24,'6.1'!$Q$6:$Q$73,"Contributions Related Distribution Plant")</f>
        <v>0</v>
      </c>
      <c r="I30" s="1">
        <f>SUMIFS('6.1'!$E$6:$E$73,Assets_PresHeader,$A30,Assets_BasisFunc,I$24,'6.1'!$Q$6:$Q$73,"Contributions Related Distribution Plant")</f>
        <v>0</v>
      </c>
      <c r="J30" s="1">
        <f>SUMIFS('6.1'!$E$6:$E$73,Assets_PresHeader,$A30,Assets_BasisFunc,J$24,'6.1'!$Q$6:$Q$73,"Contributions Related Distribution Plant")</f>
        <v>0</v>
      </c>
      <c r="K30" s="1">
        <f>SUMIFS('6.1'!$E$6:$E$73,Assets_PresHeader,$A30,Assets_BasisFunc,K$24,'6.1'!$Q$6:$Q$73,"Contributions Related Distribution Plant")</f>
        <v>0</v>
      </c>
      <c r="L30" s="1">
        <f>SUMIFS('6.1'!$E$6:$E$73,Assets_PresHeader,$A30,Assets_BasisFunc,L$24,'6.1'!$Q$6:$Q$73,"Contributions Related Distribution Plant")</f>
        <v>0</v>
      </c>
      <c r="M30" s="1">
        <f>SUMIFS('6.1'!$E$6:$E$73,Assets_PresHeader,$A30,Assets_BasisFunc,M$24,'6.1'!$Q$6:$Q$73,"Contributions Related Distribution Plant")</f>
        <v>0</v>
      </c>
      <c r="N30" s="1">
        <f>SUMIFS('6.1'!$E$6:$E$73,Assets_PresHeader,$A30,Assets_BasisFunc,N$24,'6.1'!$Q$6:$Q$73,"Contributions Related Distribution Plant")</f>
        <v>0</v>
      </c>
      <c r="O30" s="1">
        <f>SUMIFS('6.1'!$E$6:$E$73,Assets_PresHeader,$A30,Assets_BasisFunc,O$24,'6.1'!$Q$6:$Q$73,"Contributions Related Distribution Plant")</f>
        <v>0</v>
      </c>
      <c r="P30" s="1">
        <f>SUMIFS('6.1'!$E$6:$E$73,Assets_PresHeader,$A30,Assets_BasisFunc,P$24,'6.1'!$Q$6:$Q$73,"Contributions Related Distribution Plant")</f>
        <v>0</v>
      </c>
      <c r="Q30" s="1">
        <f>SUMIFS('6.1'!$E$6:$E$73,Assets_PresHeader,$A30,Assets_BasisFunc,Q$24,'6.1'!$Q$6:$Q$73,"Contributions Related Distribution Plant")</f>
        <v>0</v>
      </c>
      <c r="R30" s="1">
        <f>SUM(B30:Q30)</f>
        <v>0</v>
      </c>
    </row>
    <row r="31" spans="1:18" x14ac:dyDescent="0.2">
      <c r="A31" s="4" t="s">
        <v>142</v>
      </c>
      <c r="B31" s="1">
        <f>SUMIFS('6.1'!$E$6:$E$73,Assets_PresHeader,$A31,Assets_BasisFunc,B$24,'6.1'!$Q$6:$Q$73,"Contributions Related Distribution Plant")</f>
        <v>0</v>
      </c>
      <c r="C31" s="1">
        <f>SUMIFS('6.1'!$E$6:$E$73,Assets_PresHeader,$A31,Assets_BasisFunc,C$24,'6.1'!$Q$6:$Q$73,"Contributions Related Distribution Plant")</f>
        <v>0</v>
      </c>
      <c r="D31" s="1">
        <f>SUMIFS('6.1'!$E$6:$E$73,Assets_PresHeader,$A31,Assets_BasisFunc,D$24,'6.1'!$Q$6:$Q$73,"Contributions Related Distribution Plant")</f>
        <v>0</v>
      </c>
      <c r="E31" s="1">
        <f>SUMIFS('6.1'!$E$6:$E$73,Assets_PresHeader,$A31,Assets_BasisFunc,E$24,'6.1'!$Q$6:$Q$73,"Contributions Related Distribution Plant")</f>
        <v>0</v>
      </c>
      <c r="F31" s="1">
        <f>SUMIFS('6.1'!$E$6:$E$73,Assets_PresHeader,$A31,Assets_BasisFunc,F$24,'6.1'!$Q$6:$Q$73,"Contributions Related Distribution Plant")</f>
        <v>0</v>
      </c>
      <c r="G31" s="1">
        <f>SUMIFS('6.1'!$E$6:$E$73,Assets_PresHeader,$A31,Assets_BasisFunc,G$24,'6.1'!$Q$6:$Q$73,"Contributions Related Distribution Plant")</f>
        <v>0</v>
      </c>
      <c r="H31" s="1">
        <f>SUMIFS('6.1'!$E$6:$E$73,Assets_PresHeader,$A31,Assets_BasisFunc,H$24,'6.1'!$Q$6:$Q$73,"Contributions Related Distribution Plant")</f>
        <v>0</v>
      </c>
      <c r="I31" s="1">
        <f>SUMIFS('6.1'!$E$6:$E$73,Assets_PresHeader,$A31,Assets_BasisFunc,I$24,'6.1'!$Q$6:$Q$73,"Contributions Related Distribution Plant")</f>
        <v>0</v>
      </c>
      <c r="J31" s="1">
        <f>SUMIFS('6.1'!$E$6:$E$73,Assets_PresHeader,$A31,Assets_BasisFunc,J$24,'6.1'!$Q$6:$Q$73,"Contributions Related Distribution Plant")</f>
        <v>0</v>
      </c>
      <c r="K31" s="1">
        <f>SUMIFS('6.1'!$E$6:$E$73,Assets_PresHeader,$A31,Assets_BasisFunc,K$24,'6.1'!$Q$6:$Q$73,"Contributions Related Distribution Plant")</f>
        <v>0</v>
      </c>
      <c r="L31" s="1">
        <f>SUMIFS('6.1'!$E$6:$E$73,Assets_PresHeader,$A31,Assets_BasisFunc,L$24,'6.1'!$Q$6:$Q$73,"Contributions Related Distribution Plant")</f>
        <v>0</v>
      </c>
      <c r="M31" s="1">
        <f>SUMIFS('6.1'!$E$6:$E$73,Assets_PresHeader,$A31,Assets_BasisFunc,M$24,'6.1'!$Q$6:$Q$73,"Contributions Related Distribution Plant")</f>
        <v>0</v>
      </c>
      <c r="N31" s="1">
        <f>SUMIFS('6.1'!$E$6:$E$73,Assets_PresHeader,$A31,Assets_BasisFunc,N$24,'6.1'!$Q$6:$Q$73,"Contributions Related Distribution Plant")</f>
        <v>0</v>
      </c>
      <c r="O31" s="1">
        <f>SUMIFS('6.1'!$E$6:$E$73,Assets_PresHeader,$A31,Assets_BasisFunc,O$24,'6.1'!$Q$6:$Q$73,"Contributions Related Distribution Plant")</f>
        <v>0</v>
      </c>
      <c r="P31" s="1">
        <f>SUMIFS('6.1'!$E$6:$E$73,Assets_PresHeader,$A31,Assets_BasisFunc,P$24,'6.1'!$Q$6:$Q$73,"Contributions Related Distribution Plant")</f>
        <v>0</v>
      </c>
      <c r="Q31" s="1">
        <f>SUMIFS('6.1'!$E$6:$E$73,Assets_PresHeader,$A31,Assets_BasisFunc,Q$24,'6.1'!$Q$6:$Q$73,"Contributions Related Distribution Plant")</f>
        <v>0</v>
      </c>
      <c r="R31" s="1">
        <f>SUM(B31:Q31)</f>
        <v>0</v>
      </c>
    </row>
    <row r="32" spans="1:18" x14ac:dyDescent="0.2">
      <c r="A32" s="4" t="s">
        <v>143</v>
      </c>
      <c r="B32" s="1">
        <f>SUMIFS('6.1'!$E$6:$E$73,Assets_PresHeader,$A32,Assets_BasisFunc,B$24,'6.1'!$Q$6:$Q$73,"Contributions Related Distribution Plant")</f>
        <v>0</v>
      </c>
      <c r="C32" s="1">
        <f>SUMIFS('6.1'!$E$6:$E$73,Assets_PresHeader,$A32,Assets_BasisFunc,C$24,'6.1'!$Q$6:$Q$73,"Contributions Related Distribution Plant")</f>
        <v>0</v>
      </c>
      <c r="D32" s="1">
        <f>SUMIFS('6.1'!$E$6:$E$73,Assets_PresHeader,$A32,Assets_BasisFunc,D$24,'6.1'!$Q$6:$Q$73,"Contributions Related Distribution Plant")</f>
        <v>0</v>
      </c>
      <c r="E32" s="1">
        <f>SUMIFS('6.1'!$E$6:$E$73,Assets_PresHeader,$A32,Assets_BasisFunc,E$24,'6.1'!$Q$6:$Q$73,"Contributions Related Distribution Plant")</f>
        <v>0</v>
      </c>
      <c r="F32" s="1">
        <f>SUMIFS('6.1'!$E$6:$E$73,Assets_PresHeader,$A32,Assets_BasisFunc,F$24,'6.1'!$Q$6:$Q$73,"Contributions Related Distribution Plant")</f>
        <v>0</v>
      </c>
      <c r="G32" s="1">
        <f>SUMIFS('6.1'!$E$6:$E$73,Assets_PresHeader,$A32,Assets_BasisFunc,G$24,'6.1'!$Q$6:$Q$73,"Contributions Related Distribution Plant")</f>
        <v>0</v>
      </c>
      <c r="H32" s="1">
        <f>SUMIFS('6.1'!$E$6:$E$73,Assets_PresHeader,$A32,Assets_BasisFunc,H$24,'6.1'!$Q$6:$Q$73,"Contributions Related Distribution Plant")</f>
        <v>0</v>
      </c>
      <c r="I32" s="1">
        <f>SUMIFS('6.1'!$E$6:$E$73,Assets_PresHeader,$A32,Assets_BasisFunc,I$24,'6.1'!$Q$6:$Q$73,"Contributions Related Distribution Plant")</f>
        <v>0</v>
      </c>
      <c r="J32" s="1">
        <f>SUMIFS('6.1'!$E$6:$E$73,Assets_PresHeader,$A32,Assets_BasisFunc,J$24,'6.1'!$Q$6:$Q$73,"Contributions Related Distribution Plant")</f>
        <v>0</v>
      </c>
      <c r="K32" s="1">
        <f>SUMIFS('6.1'!$E$6:$E$73,Assets_PresHeader,$A32,Assets_BasisFunc,K$24,'6.1'!$Q$6:$Q$73,"Contributions Related Distribution Plant")</f>
        <v>0</v>
      </c>
      <c r="L32" s="1">
        <f>SUMIFS('6.1'!$E$6:$E$73,Assets_PresHeader,$A32,Assets_BasisFunc,L$24,'6.1'!$Q$6:$Q$73,"Contributions Related Distribution Plant")</f>
        <v>0</v>
      </c>
      <c r="M32" s="1">
        <f>SUMIFS('6.1'!$E$6:$E$73,Assets_PresHeader,$A32,Assets_BasisFunc,M$24,'6.1'!$Q$6:$Q$73,"Contributions Related Distribution Plant")</f>
        <v>0</v>
      </c>
      <c r="N32" s="1">
        <f>SUMIFS('6.1'!$E$6:$E$73,Assets_PresHeader,$A32,Assets_BasisFunc,N$24,'6.1'!$Q$6:$Q$73,"Contributions Related Distribution Plant")</f>
        <v>0</v>
      </c>
      <c r="O32" s="1">
        <f>SUMIFS('6.1'!$E$6:$E$73,Assets_PresHeader,$A32,Assets_BasisFunc,O$24,'6.1'!$Q$6:$Q$73,"Contributions Related Distribution Plant")</f>
        <v>0</v>
      </c>
      <c r="P32" s="1">
        <f>SUMIFS('6.1'!$E$6:$E$73,Assets_PresHeader,$A32,Assets_BasisFunc,P$24,'6.1'!$Q$6:$Q$73,"Contributions Related Distribution Plant")</f>
        <v>0</v>
      </c>
      <c r="Q32" s="1">
        <f>SUMIFS('6.1'!$E$6:$E$73,Assets_PresHeader,$A32,Assets_BasisFunc,Q$24,'6.1'!$Q$6:$Q$73,"Contributions Related Distribution Plant")</f>
        <v>0</v>
      </c>
      <c r="R32" s="1">
        <f>SUM(B32:Q32)</f>
        <v>0</v>
      </c>
    </row>
    <row r="33" spans="1:18" x14ac:dyDescent="0.2">
      <c r="A33" s="4" t="s">
        <v>174</v>
      </c>
      <c r="B33" s="1">
        <f t="shared" ref="B33:Q33" si="4">SUBTOTAL(9,B27:B32)</f>
        <v>193861860.08565283</v>
      </c>
      <c r="C33" s="1">
        <f t="shared" si="4"/>
        <v>0</v>
      </c>
      <c r="D33" s="1">
        <f t="shared" si="4"/>
        <v>0</v>
      </c>
      <c r="E33" s="1">
        <f t="shared" si="4"/>
        <v>0</v>
      </c>
      <c r="F33" s="1">
        <f t="shared" si="4"/>
        <v>0</v>
      </c>
      <c r="G33" s="1">
        <f t="shared" si="4"/>
        <v>0</v>
      </c>
      <c r="H33" s="1">
        <f t="shared" si="4"/>
        <v>0</v>
      </c>
      <c r="I33" s="1">
        <f t="shared" si="4"/>
        <v>0</v>
      </c>
      <c r="J33" s="1">
        <f t="shared" si="4"/>
        <v>0</v>
      </c>
      <c r="K33" s="1">
        <f t="shared" si="4"/>
        <v>0</v>
      </c>
      <c r="L33" s="1">
        <f t="shared" si="4"/>
        <v>0</v>
      </c>
      <c r="M33" s="1">
        <f t="shared" si="4"/>
        <v>0</v>
      </c>
      <c r="N33" s="1">
        <f t="shared" si="4"/>
        <v>0</v>
      </c>
      <c r="O33" s="1">
        <f t="shared" si="4"/>
        <v>0</v>
      </c>
      <c r="P33" s="1">
        <f t="shared" si="4"/>
        <v>0</v>
      </c>
      <c r="Q33" s="1">
        <f t="shared" si="4"/>
        <v>0</v>
      </c>
      <c r="R33" s="1">
        <f>SUBTOTAL(9,R27:R32)</f>
        <v>193861860.08565283</v>
      </c>
    </row>
    <row r="34" spans="1:18" x14ac:dyDescent="0.2">
      <c r="A34" s="3" t="s">
        <v>175</v>
      </c>
      <c r="B34" s="1">
        <f>SUMIFS('6.1'!$E$6:$E$73,Assets_PresHeader,$A34,Assets_BasisFunc,B$24,'6.1'!$Q$6:$Q$73,"Contributions Related Distribution Plant")</f>
        <v>0</v>
      </c>
      <c r="C34" s="1">
        <f>SUMIFS('6.1'!$E$6:$E$73,Assets_PresHeader,$A34,Assets_BasisFunc,C$24,'6.1'!$Q$6:$Q$73,"Contributions Related Distribution Plant")</f>
        <v>0</v>
      </c>
      <c r="D34" s="1">
        <f>SUMIFS('6.1'!$E$6:$E$73,Assets_PresHeader,$A34,Assets_BasisFunc,D$24,'6.1'!$Q$6:$Q$73,"Contributions Related Distribution Plant")</f>
        <v>0</v>
      </c>
      <c r="E34" s="1">
        <f>SUMIFS('6.1'!$E$6:$E$73,Assets_PresHeader,$A34,Assets_BasisFunc,E$24,'6.1'!$Q$6:$Q$73,"Contributions Related Distribution Plant")</f>
        <v>0</v>
      </c>
      <c r="F34" s="1">
        <f>SUMIFS('6.1'!$E$6:$E$73,Assets_PresHeader,$A34,Assets_BasisFunc,F$24,'6.1'!$Q$6:$Q$73,"Contributions Related Distribution Plant")</f>
        <v>0</v>
      </c>
      <c r="G34" s="1">
        <f>SUMIFS('6.1'!$E$6:$E$73,Assets_PresHeader,$A34,Assets_BasisFunc,G$24,'6.1'!$Q$6:$Q$73,"Contributions Related Distribution Plant")</f>
        <v>0</v>
      </c>
      <c r="H34" s="1">
        <f>SUMIFS('6.1'!$E$6:$E$73,Assets_PresHeader,$A34,Assets_BasisFunc,H$24,'6.1'!$Q$6:$Q$73,"Contributions Related Distribution Plant")</f>
        <v>0</v>
      </c>
      <c r="I34" s="1">
        <f>SUMIFS('6.1'!$E$6:$E$73,Assets_PresHeader,$A34,Assets_BasisFunc,I$24,'6.1'!$Q$6:$Q$73,"Contributions Related Distribution Plant")</f>
        <v>0</v>
      </c>
      <c r="J34" s="1">
        <f>SUMIFS('6.1'!$E$6:$E$73,Assets_PresHeader,$A34,Assets_BasisFunc,J$24,'6.1'!$Q$6:$Q$73,"Contributions Related Distribution Plant")</f>
        <v>0</v>
      </c>
      <c r="K34" s="1">
        <f>SUMIFS('6.1'!$E$6:$E$73,Assets_PresHeader,$A34,Assets_BasisFunc,K$24,'6.1'!$Q$6:$Q$73,"Contributions Related Distribution Plant")</f>
        <v>0</v>
      </c>
      <c r="L34" s="1">
        <f>SUMIFS('6.1'!$E$6:$E$73,Assets_PresHeader,$A34,Assets_BasisFunc,L$24,'6.1'!$Q$6:$Q$73,"Contributions Related Distribution Plant")</f>
        <v>0</v>
      </c>
      <c r="M34" s="1">
        <f>SUMIFS('6.1'!$E$6:$E$73,Assets_PresHeader,$A34,Assets_BasisFunc,M$24,'6.1'!$Q$6:$Q$73,"Contributions Related Distribution Plant")</f>
        <v>0</v>
      </c>
      <c r="N34" s="1">
        <f>SUMIFS('6.1'!$E$6:$E$73,Assets_PresHeader,$A34,Assets_BasisFunc,N$24,'6.1'!$Q$6:$Q$73,"Contributions Related Distribution Plant")</f>
        <v>0</v>
      </c>
      <c r="O34" s="1">
        <f>SUMIFS('6.1'!$E$6:$E$73,Assets_PresHeader,$A34,Assets_BasisFunc,O$24,'6.1'!$Q$6:$Q$73,"Contributions Related Distribution Plant")</f>
        <v>0</v>
      </c>
      <c r="P34" s="1">
        <f>SUMIFS('6.1'!$E$6:$E$73,Assets_PresHeader,$A34,Assets_BasisFunc,P$24,'6.1'!$Q$6:$Q$73,"Contributions Related Distribution Plant")</f>
        <v>0</v>
      </c>
      <c r="Q34" s="1">
        <f>SUMIFS('6.1'!$E$6:$E$73,Assets_PresHeader,$A34,Assets_BasisFunc,Q$24,'6.1'!$Q$6:$Q$73,"Contributions Related Distribution Plant")</f>
        <v>0</v>
      </c>
      <c r="R34" s="1">
        <f>SUM(B34:Q34)</f>
        <v>0</v>
      </c>
    </row>
    <row r="35" spans="1:18" x14ac:dyDescent="0.2">
      <c r="A35" s="3" t="s">
        <v>213</v>
      </c>
      <c r="B35" s="1">
        <f t="shared" ref="B35:R35" si="5">SUBTOTAL(9,B25:B34)</f>
        <v>193861860.08565283</v>
      </c>
      <c r="C35" s="1">
        <f t="shared" si="5"/>
        <v>0</v>
      </c>
      <c r="D35" s="1">
        <f t="shared" si="5"/>
        <v>0</v>
      </c>
      <c r="E35" s="1">
        <f t="shared" si="5"/>
        <v>0</v>
      </c>
      <c r="F35" s="1">
        <f t="shared" si="5"/>
        <v>0</v>
      </c>
      <c r="G35" s="1">
        <f t="shared" si="5"/>
        <v>0</v>
      </c>
      <c r="H35" s="1">
        <f t="shared" si="5"/>
        <v>0</v>
      </c>
      <c r="I35" s="1">
        <f t="shared" si="5"/>
        <v>0</v>
      </c>
      <c r="J35" s="1">
        <f t="shared" si="5"/>
        <v>0</v>
      </c>
      <c r="K35" s="1">
        <f t="shared" si="5"/>
        <v>0</v>
      </c>
      <c r="L35" s="1">
        <f t="shared" si="5"/>
        <v>0</v>
      </c>
      <c r="M35" s="1">
        <f t="shared" si="5"/>
        <v>0</v>
      </c>
      <c r="N35" s="1">
        <f t="shared" si="5"/>
        <v>0</v>
      </c>
      <c r="O35" s="1">
        <f t="shared" si="5"/>
        <v>0</v>
      </c>
      <c r="P35" s="1">
        <f t="shared" si="5"/>
        <v>0</v>
      </c>
      <c r="Q35" s="1">
        <f t="shared" si="5"/>
        <v>0</v>
      </c>
      <c r="R35" s="1">
        <f t="shared" si="5"/>
        <v>193861860.08565283</v>
      </c>
    </row>
    <row r="36" spans="1:18" x14ac:dyDescent="0.2">
      <c r="A36" s="2" t="s">
        <v>186</v>
      </c>
    </row>
    <row r="37" spans="1:18" x14ac:dyDescent="0.2">
      <c r="A37" s="3" t="s">
        <v>238</v>
      </c>
      <c r="B37" s="1">
        <f>SUMIFS('6.2'!$F$27:$F$27,'6.2'!$G$27:$G$27,$A37,'6.2'!$H$27:$H$27,B$24)</f>
        <v>0</v>
      </c>
      <c r="C37" s="1">
        <f>SUMIFS('6.2'!$F$27:$F$27,'6.2'!$G$27:$G$27,$A37,'6.2'!$H$27:$H$27,C$24)</f>
        <v>282000</v>
      </c>
      <c r="D37" s="1">
        <f>SUMIFS('6.2'!$F$27:$F$27,'6.2'!$G$27:$G$27,$A37,'6.2'!$H$27:$H$27,D$24)</f>
        <v>0</v>
      </c>
      <c r="E37" s="1">
        <f>SUMIFS('6.2'!$F$27:$F$27,'6.2'!$G$27:$G$27,$A37,'6.2'!$H$27:$H$27,E$24)</f>
        <v>0</v>
      </c>
      <c r="F37" s="1">
        <f>SUMIFS('6.2'!$F$27:$F$27,'6.2'!$G$27:$G$27,$A37,'6.2'!$H$27:$H$27,F$24)</f>
        <v>0</v>
      </c>
      <c r="G37" s="1">
        <f>SUMIFS('6.2'!$F$27:$F$27,'6.2'!$G$27:$G$27,$A37,'6.2'!$H$27:$H$27,G$24)</f>
        <v>0</v>
      </c>
      <c r="H37" s="1">
        <f>SUMIFS('6.2'!$F$27:$F$27,'6.2'!$G$27:$G$27,$A37,'6.2'!$H$27:$H$27,H$24)</f>
        <v>0</v>
      </c>
      <c r="I37" s="1">
        <f>SUMIFS('6.2'!$F$27:$F$27,'6.2'!$G$27:$G$27,$A37,'6.2'!$H$27:$H$27,I$24)</f>
        <v>0</v>
      </c>
      <c r="J37" s="1">
        <f>SUMIFS('6.2'!$F$27:$F$27,'6.2'!$G$27:$G$27,$A37,'6.2'!$H$27:$H$27,J$24)</f>
        <v>0</v>
      </c>
      <c r="K37" s="1">
        <f>SUMIFS('6.2'!$F$27:$F$27,'6.2'!$G$27:$G$27,$A37,'6.2'!$H$27:$H$27,K$24)</f>
        <v>0</v>
      </c>
      <c r="L37" s="1">
        <f>SUMIFS('6.2'!$F$27:$F$27,'6.2'!$G$27:$G$27,$A37,'6.2'!$H$27:$H$27,L$24)</f>
        <v>0</v>
      </c>
      <c r="M37" s="1">
        <f>SUMIFS('6.2'!$F$27:$F$27,'6.2'!$G$27:$G$27,$A37,'6.2'!$H$27:$H$27,M$24)</f>
        <v>0</v>
      </c>
      <c r="N37" s="1">
        <f>SUMIFS('6.2'!$F$27:$F$27,'6.2'!$G$27:$G$27,$A37,'6.2'!$H$27:$H$27,N$24)</f>
        <v>0</v>
      </c>
      <c r="O37" s="1">
        <f>SUMIFS('6.2'!$F$27:$F$27,'6.2'!$G$27:$G$27,$A37,'6.2'!$H$27:$H$27,O$24)</f>
        <v>0</v>
      </c>
      <c r="P37" s="1">
        <f>SUMIFS('6.2'!$F$27:$F$27,'6.2'!$G$27:$G$27,$A37,'6.2'!$H$27:$H$27,P$24)</f>
        <v>0</v>
      </c>
      <c r="Q37" s="1">
        <f>SUMIFS('6.2'!$F$27:$F$27,'6.2'!$G$27:$G$27,$A37,'6.2'!$H$27:$H$27,Q$24)</f>
        <v>0</v>
      </c>
      <c r="R37" s="1">
        <f>SUM(B37:Q37)</f>
        <v>282000</v>
      </c>
    </row>
    <row r="38" spans="1:18" x14ac:dyDescent="0.2">
      <c r="A38" s="3" t="s">
        <v>239</v>
      </c>
      <c r="B38" s="1">
        <f>SUMIFS('6.2'!$F$27:$F$27,'6.2'!$G$27:$G$27,$A38,'6.2'!$H$27:$H$27,B$24)</f>
        <v>0</v>
      </c>
      <c r="C38" s="1">
        <f>SUMIFS('6.2'!$F$27:$F$27,'6.2'!$G$27:$G$27,$A38,'6.2'!$H$27:$H$27,C$24)</f>
        <v>0</v>
      </c>
      <c r="D38" s="1">
        <f>SUMIFS('6.2'!$F$27:$F$27,'6.2'!$G$27:$G$27,$A38,'6.2'!$H$27:$H$27,D$24)</f>
        <v>0</v>
      </c>
      <c r="E38" s="1">
        <f>SUMIFS('6.2'!$F$27:$F$27,'6.2'!$G$27:$G$27,$A38,'6.2'!$H$27:$H$27,E$24)</f>
        <v>0</v>
      </c>
      <c r="F38" s="1">
        <f>SUMIFS('6.2'!$F$27:$F$27,'6.2'!$G$27:$G$27,$A38,'6.2'!$H$27:$H$27,F$24)</f>
        <v>0</v>
      </c>
      <c r="G38" s="1">
        <f>SUMIFS('6.2'!$F$27:$F$27,'6.2'!$G$27:$G$27,$A38,'6.2'!$H$27:$H$27,G$24)</f>
        <v>0</v>
      </c>
      <c r="H38" s="1">
        <f>SUMIFS('6.2'!$F$27:$F$27,'6.2'!$G$27:$G$27,$A38,'6.2'!$H$27:$H$27,H$24)</f>
        <v>0</v>
      </c>
      <c r="I38" s="1">
        <f>SUMIFS('6.2'!$F$27:$F$27,'6.2'!$G$27:$G$27,$A38,'6.2'!$H$27:$H$27,I$24)</f>
        <v>0</v>
      </c>
      <c r="J38" s="1">
        <f>SUMIFS('6.2'!$F$27:$F$27,'6.2'!$G$27:$G$27,$A38,'6.2'!$H$27:$H$27,J$24)</f>
        <v>0</v>
      </c>
      <c r="K38" s="1">
        <f>SUMIFS('6.2'!$F$27:$F$27,'6.2'!$G$27:$G$27,$A38,'6.2'!$H$27:$H$27,K$24)</f>
        <v>0</v>
      </c>
      <c r="L38" s="1">
        <f>SUMIFS('6.2'!$F$27:$F$27,'6.2'!$G$27:$G$27,$A38,'6.2'!$H$27:$H$27,L$24)</f>
        <v>0</v>
      </c>
      <c r="M38" s="1">
        <f>SUMIFS('6.2'!$F$27:$F$27,'6.2'!$G$27:$G$27,$A38,'6.2'!$H$27:$H$27,M$24)</f>
        <v>0</v>
      </c>
      <c r="N38" s="1">
        <f>SUMIFS('6.2'!$F$27:$F$27,'6.2'!$G$27:$G$27,$A38,'6.2'!$H$27:$H$27,N$24)</f>
        <v>0</v>
      </c>
      <c r="O38" s="1">
        <f>SUMIFS('6.2'!$F$27:$F$27,'6.2'!$G$27:$G$27,$A38,'6.2'!$H$27:$H$27,O$24)</f>
        <v>0</v>
      </c>
      <c r="P38" s="1">
        <f>SUMIFS('6.2'!$F$27:$F$27,'6.2'!$G$27:$G$27,$A38,'6.2'!$H$27:$H$27,P$24)</f>
        <v>0</v>
      </c>
      <c r="Q38" s="1">
        <f>SUMIFS('6.2'!$F$27:$F$27,'6.2'!$G$27:$G$27,$A38,'6.2'!$H$27:$H$27,Q$24)</f>
        <v>0</v>
      </c>
      <c r="R38" s="1">
        <f>SUM(B38:Q38)</f>
        <v>0</v>
      </c>
    </row>
    <row r="39" spans="1:18" x14ac:dyDescent="0.2">
      <c r="A39" s="3" t="s">
        <v>187</v>
      </c>
      <c r="B39" s="1">
        <f t="shared" ref="B39:R39" si="6">SUBTOTAL(9,B37:B38)</f>
        <v>0</v>
      </c>
      <c r="C39" s="1">
        <f t="shared" si="6"/>
        <v>282000</v>
      </c>
      <c r="D39" s="1">
        <f t="shared" si="6"/>
        <v>0</v>
      </c>
      <c r="E39" s="1">
        <f t="shared" si="6"/>
        <v>0</v>
      </c>
      <c r="F39" s="1">
        <f t="shared" si="6"/>
        <v>0</v>
      </c>
      <c r="G39" s="1">
        <f t="shared" si="6"/>
        <v>0</v>
      </c>
      <c r="H39" s="1">
        <f t="shared" si="6"/>
        <v>0</v>
      </c>
      <c r="I39" s="1">
        <f t="shared" si="6"/>
        <v>0</v>
      </c>
      <c r="J39" s="1">
        <f t="shared" si="6"/>
        <v>0</v>
      </c>
      <c r="K39" s="1">
        <f t="shared" si="6"/>
        <v>0</v>
      </c>
      <c r="L39" s="1">
        <f t="shared" si="6"/>
        <v>0</v>
      </c>
      <c r="M39" s="1">
        <f t="shared" si="6"/>
        <v>0</v>
      </c>
      <c r="N39" s="1">
        <f t="shared" si="6"/>
        <v>0</v>
      </c>
      <c r="O39" s="1">
        <f t="shared" si="6"/>
        <v>0</v>
      </c>
      <c r="P39" s="1">
        <f t="shared" si="6"/>
        <v>0</v>
      </c>
      <c r="Q39" s="1">
        <f t="shared" si="6"/>
        <v>0</v>
      </c>
      <c r="R39" s="1">
        <f t="shared" si="6"/>
        <v>282000</v>
      </c>
    </row>
    <row r="40" spans="1:18" x14ac:dyDescent="0.2">
      <c r="A40" s="2" t="s">
        <v>214</v>
      </c>
      <c r="B40" s="1">
        <f t="shared" ref="B40:R40" si="7">SUBTOTAL(9,B25:B39)</f>
        <v>193861860.08565283</v>
      </c>
      <c r="C40" s="1">
        <f t="shared" si="7"/>
        <v>282000</v>
      </c>
      <c r="D40" s="1">
        <f t="shared" si="7"/>
        <v>0</v>
      </c>
      <c r="E40" s="1">
        <f t="shared" si="7"/>
        <v>0</v>
      </c>
      <c r="F40" s="1">
        <f t="shared" si="7"/>
        <v>0</v>
      </c>
      <c r="G40" s="1">
        <f t="shared" si="7"/>
        <v>0</v>
      </c>
      <c r="H40" s="1">
        <f t="shared" si="7"/>
        <v>0</v>
      </c>
      <c r="I40" s="1">
        <f t="shared" si="7"/>
        <v>0</v>
      </c>
      <c r="J40" s="1">
        <f t="shared" si="7"/>
        <v>0</v>
      </c>
      <c r="K40" s="1">
        <f t="shared" si="7"/>
        <v>0</v>
      </c>
      <c r="L40" s="1">
        <f t="shared" si="7"/>
        <v>0</v>
      </c>
      <c r="M40" s="1">
        <f t="shared" si="7"/>
        <v>0</v>
      </c>
      <c r="N40" s="1">
        <f t="shared" si="7"/>
        <v>0</v>
      </c>
      <c r="O40" s="1">
        <f t="shared" si="7"/>
        <v>0</v>
      </c>
      <c r="P40" s="1">
        <f t="shared" si="7"/>
        <v>0</v>
      </c>
      <c r="Q40" s="1">
        <f t="shared" si="7"/>
        <v>0</v>
      </c>
      <c r="R40" s="1">
        <f t="shared" si="7"/>
        <v>194143860.08565283</v>
      </c>
    </row>
    <row r="42" spans="1:18" x14ac:dyDescent="0.2">
      <c r="A42" s="1" t="s">
        <v>229</v>
      </c>
    </row>
    <row r="43" spans="1:18" s="9" customFormat="1" ht="51" x14ac:dyDescent="0.2">
      <c r="B43" s="18" t="str">
        <f t="array" ref="B43:Q43">TRANSPOSE(List_Functions)</f>
        <v>Generation</v>
      </c>
      <c r="C43" s="18" t="str">
        <v>Purchased Power</v>
      </c>
      <c r="D43" s="18" t="str">
        <v>Transmission</v>
      </c>
      <c r="E43" s="18" t="str">
        <v>Substations</v>
      </c>
      <c r="F43" s="18" t="str">
        <v>Primary Lines</v>
      </c>
      <c r="G43" s="18" t="str">
        <v>Transformers</v>
      </c>
      <c r="H43" s="18" t="str">
        <v>Secondary Lines</v>
      </c>
      <c r="I43" s="18" t="str">
        <v>Service Lines</v>
      </c>
      <c r="J43" s="18" t="str">
        <v>Meter Assets</v>
      </c>
      <c r="K43" s="18" t="str">
        <v>Meter Reading</v>
      </c>
      <c r="L43" s="18" t="str">
        <v>Billing</v>
      </c>
      <c r="M43" s="18" t="str">
        <v>Remittance &amp; Collection</v>
      </c>
      <c r="N43" s="18" t="str">
        <v>Uncollectibles &amp; Damage Claims</v>
      </c>
      <c r="O43" s="18" t="str">
        <v>Service Connections</v>
      </c>
      <c r="P43" s="18" t="str">
        <v>Late Payments</v>
      </c>
      <c r="Q43" s="18" t="str">
        <v>Lighting</v>
      </c>
      <c r="R43" s="18" t="s">
        <v>214</v>
      </c>
    </row>
    <row r="44" spans="1:18" x14ac:dyDescent="0.2">
      <c r="A44" s="1" t="s">
        <v>198</v>
      </c>
      <c r="B44" s="32">
        <f t="shared" ref="B44:K45" si="8">VLOOKUP($A44,Table_FunctionAllocators,COLUMN(),FALSE)</f>
        <v>0</v>
      </c>
      <c r="C44" s="32">
        <f t="shared" si="8"/>
        <v>0</v>
      </c>
      <c r="D44" s="32">
        <f t="shared" si="8"/>
        <v>0</v>
      </c>
      <c r="E44" s="32">
        <f t="shared" si="8"/>
        <v>0</v>
      </c>
      <c r="F44" s="32">
        <f t="shared" si="8"/>
        <v>0.75</v>
      </c>
      <c r="G44" s="32">
        <f t="shared" si="8"/>
        <v>0</v>
      </c>
      <c r="H44" s="32">
        <f t="shared" si="8"/>
        <v>0.25</v>
      </c>
      <c r="I44" s="32">
        <f t="shared" si="8"/>
        <v>0</v>
      </c>
      <c r="J44" s="32">
        <f t="shared" si="8"/>
        <v>0</v>
      </c>
      <c r="K44" s="32">
        <f t="shared" si="8"/>
        <v>0</v>
      </c>
      <c r="L44" s="32">
        <f t="shared" ref="L44:Q45" si="9">VLOOKUP($A44,Table_FunctionAllocators,COLUMN(),FALSE)</f>
        <v>0</v>
      </c>
      <c r="M44" s="32">
        <f t="shared" si="9"/>
        <v>0</v>
      </c>
      <c r="N44" s="32">
        <f t="shared" si="9"/>
        <v>0</v>
      </c>
      <c r="O44" s="32">
        <f t="shared" si="9"/>
        <v>0</v>
      </c>
      <c r="P44" s="32">
        <f t="shared" si="9"/>
        <v>0</v>
      </c>
      <c r="Q44" s="32">
        <f t="shared" si="9"/>
        <v>0</v>
      </c>
      <c r="R44" s="32">
        <f>SUM(B44:Q44)</f>
        <v>1</v>
      </c>
    </row>
    <row r="45" spans="1:18" x14ac:dyDescent="0.2">
      <c r="A45" s="1" t="s">
        <v>204</v>
      </c>
      <c r="B45" s="32">
        <f t="shared" si="8"/>
        <v>0</v>
      </c>
      <c r="C45" s="32">
        <f t="shared" si="8"/>
        <v>0</v>
      </c>
      <c r="D45" s="32">
        <f t="shared" si="8"/>
        <v>0</v>
      </c>
      <c r="E45" s="32">
        <f t="shared" si="8"/>
        <v>0</v>
      </c>
      <c r="F45" s="32">
        <f t="shared" si="8"/>
        <v>0.51099803526727106</v>
      </c>
      <c r="G45" s="32">
        <f t="shared" si="8"/>
        <v>0.31866928631030533</v>
      </c>
      <c r="H45" s="32">
        <f t="shared" si="8"/>
        <v>0.17033267842242369</v>
      </c>
      <c r="I45" s="32">
        <f t="shared" si="8"/>
        <v>0</v>
      </c>
      <c r="J45" s="32">
        <f t="shared" si="8"/>
        <v>0</v>
      </c>
      <c r="K45" s="32">
        <f t="shared" si="8"/>
        <v>0</v>
      </c>
      <c r="L45" s="32">
        <f t="shared" si="9"/>
        <v>0</v>
      </c>
      <c r="M45" s="32">
        <f t="shared" si="9"/>
        <v>0</v>
      </c>
      <c r="N45" s="32">
        <f t="shared" si="9"/>
        <v>0</v>
      </c>
      <c r="O45" s="32">
        <f t="shared" si="9"/>
        <v>0</v>
      </c>
      <c r="P45" s="32">
        <f t="shared" si="9"/>
        <v>0</v>
      </c>
      <c r="Q45" s="32">
        <f t="shared" si="9"/>
        <v>0</v>
      </c>
      <c r="R45" s="32">
        <f>SUM(B45:Q45)</f>
        <v>1</v>
      </c>
    </row>
    <row r="47" spans="1:18" x14ac:dyDescent="0.2">
      <c r="A47" s="1" t="s">
        <v>237</v>
      </c>
    </row>
    <row r="48" spans="1:18" s="9" customFormat="1" ht="51" x14ac:dyDescent="0.2">
      <c r="B48" s="18" t="str">
        <f t="array" ref="B48:Q48">TRANSPOSE(List_Functions)</f>
        <v>Generation</v>
      </c>
      <c r="C48" s="18" t="str">
        <v>Purchased Power</v>
      </c>
      <c r="D48" s="18" t="str">
        <v>Transmission</v>
      </c>
      <c r="E48" s="18" t="str">
        <v>Substations</v>
      </c>
      <c r="F48" s="18" t="str">
        <v>Primary Lines</v>
      </c>
      <c r="G48" s="18" t="str">
        <v>Transformers</v>
      </c>
      <c r="H48" s="18" t="str">
        <v>Secondary Lines</v>
      </c>
      <c r="I48" s="18" t="str">
        <v>Service Lines</v>
      </c>
      <c r="J48" s="18" t="str">
        <v>Meter Assets</v>
      </c>
      <c r="K48" s="18" t="str">
        <v>Meter Reading</v>
      </c>
      <c r="L48" s="18" t="str">
        <v>Billing</v>
      </c>
      <c r="M48" s="18" t="str">
        <v>Remittance &amp; Collection</v>
      </c>
      <c r="N48" s="18" t="str">
        <v>Uncollectibles &amp; Damage Claims</v>
      </c>
      <c r="O48" s="18" t="str">
        <v>Service Connections</v>
      </c>
      <c r="P48" s="18" t="str">
        <v>Late Payments</v>
      </c>
      <c r="Q48" s="18" t="str">
        <v>Lighting</v>
      </c>
      <c r="R48" s="18" t="s">
        <v>214</v>
      </c>
    </row>
    <row r="49" spans="1:18" x14ac:dyDescent="0.2">
      <c r="A49" s="1" t="s">
        <v>129</v>
      </c>
    </row>
    <row r="50" spans="1:18" x14ac:dyDescent="0.2">
      <c r="A50" s="3" t="s">
        <v>172</v>
      </c>
      <c r="B50" s="1">
        <f t="array" ref="B50:Q50">MMULT(B26:C26,$B$44:$Q$45)</f>
        <v>0</v>
      </c>
      <c r="C50" s="1">
        <v>0</v>
      </c>
      <c r="D50" s="1">
        <v>0</v>
      </c>
      <c r="E50" s="1">
        <v>0</v>
      </c>
      <c r="F50" s="1">
        <v>0</v>
      </c>
      <c r="G50" s="1">
        <v>0</v>
      </c>
      <c r="H50" s="1">
        <v>0</v>
      </c>
      <c r="I50" s="1">
        <v>0</v>
      </c>
      <c r="J50" s="1">
        <v>0</v>
      </c>
      <c r="K50" s="1">
        <v>0</v>
      </c>
      <c r="L50" s="1">
        <v>0</v>
      </c>
      <c r="M50" s="1">
        <v>0</v>
      </c>
      <c r="N50" s="1">
        <v>0</v>
      </c>
      <c r="O50" s="1">
        <v>0</v>
      </c>
      <c r="P50" s="1">
        <v>0</v>
      </c>
      <c r="Q50" s="1">
        <v>0</v>
      </c>
      <c r="R50" s="1">
        <f>SUM(B50:Q50)</f>
        <v>0</v>
      </c>
    </row>
    <row r="51" spans="1:18" x14ac:dyDescent="0.2">
      <c r="A51" s="3" t="s">
        <v>173</v>
      </c>
    </row>
    <row r="52" spans="1:18" x14ac:dyDescent="0.2">
      <c r="A52" s="4" t="s">
        <v>13</v>
      </c>
      <c r="B52" s="1">
        <f t="array" ref="B52:Q52">MMULT(B28:C28,$B$44:$Q$45)</f>
        <v>0</v>
      </c>
      <c r="C52" s="1">
        <v>0</v>
      </c>
      <c r="D52" s="1">
        <v>0</v>
      </c>
      <c r="E52" s="1">
        <v>0</v>
      </c>
      <c r="F52" s="1">
        <v>0</v>
      </c>
      <c r="G52" s="1">
        <v>0</v>
      </c>
      <c r="H52" s="1">
        <v>0</v>
      </c>
      <c r="I52" s="1">
        <v>0</v>
      </c>
      <c r="J52" s="1">
        <v>0</v>
      </c>
      <c r="K52" s="1">
        <v>0</v>
      </c>
      <c r="L52" s="1">
        <v>0</v>
      </c>
      <c r="M52" s="1">
        <v>0</v>
      </c>
      <c r="N52" s="1">
        <v>0</v>
      </c>
      <c r="O52" s="1">
        <v>0</v>
      </c>
      <c r="P52" s="1">
        <v>0</v>
      </c>
      <c r="Q52" s="1">
        <v>0</v>
      </c>
      <c r="R52" s="1">
        <f>SUM(B52:Q52)</f>
        <v>0</v>
      </c>
    </row>
    <row r="53" spans="1:18" x14ac:dyDescent="0.2">
      <c r="A53" s="4" t="s">
        <v>140</v>
      </c>
      <c r="B53" s="1">
        <f t="array" ref="B53:Q53">MMULT(B29:C29,$B$44:$Q$45)</f>
        <v>0</v>
      </c>
      <c r="C53" s="1">
        <v>0</v>
      </c>
      <c r="D53" s="1">
        <v>0</v>
      </c>
      <c r="E53" s="1">
        <v>0</v>
      </c>
      <c r="F53" s="1">
        <v>145396395.06423962</v>
      </c>
      <c r="G53" s="1">
        <v>0</v>
      </c>
      <c r="H53" s="1">
        <v>48465465.021413207</v>
      </c>
      <c r="I53" s="1">
        <v>0</v>
      </c>
      <c r="J53" s="1">
        <v>0</v>
      </c>
      <c r="K53" s="1">
        <v>0</v>
      </c>
      <c r="L53" s="1">
        <v>0</v>
      </c>
      <c r="M53" s="1">
        <v>0</v>
      </c>
      <c r="N53" s="1">
        <v>0</v>
      </c>
      <c r="O53" s="1">
        <v>0</v>
      </c>
      <c r="P53" s="1">
        <v>0</v>
      </c>
      <c r="Q53" s="1">
        <v>0</v>
      </c>
      <c r="R53" s="1">
        <f>SUM(B53:Q53)</f>
        <v>193861860.08565283</v>
      </c>
    </row>
    <row r="54" spans="1:18" x14ac:dyDescent="0.2">
      <c r="A54" s="4" t="s">
        <v>141</v>
      </c>
      <c r="B54" s="1">
        <f t="array" ref="B54:Q54">MMULT(B30:C30,$B$44:$Q$45)</f>
        <v>0</v>
      </c>
      <c r="C54" s="1">
        <v>0</v>
      </c>
      <c r="D54" s="1">
        <v>0</v>
      </c>
      <c r="E54" s="1">
        <v>0</v>
      </c>
      <c r="F54" s="1">
        <v>0</v>
      </c>
      <c r="G54" s="1">
        <v>0</v>
      </c>
      <c r="H54" s="1">
        <v>0</v>
      </c>
      <c r="I54" s="1">
        <v>0</v>
      </c>
      <c r="J54" s="1">
        <v>0</v>
      </c>
      <c r="K54" s="1">
        <v>0</v>
      </c>
      <c r="L54" s="1">
        <v>0</v>
      </c>
      <c r="M54" s="1">
        <v>0</v>
      </c>
      <c r="N54" s="1">
        <v>0</v>
      </c>
      <c r="O54" s="1">
        <v>0</v>
      </c>
      <c r="P54" s="1">
        <v>0</v>
      </c>
      <c r="Q54" s="1">
        <v>0</v>
      </c>
      <c r="R54" s="1">
        <f>SUM(B54:Q54)</f>
        <v>0</v>
      </c>
    </row>
    <row r="55" spans="1:18" x14ac:dyDescent="0.2">
      <c r="A55" s="4" t="s">
        <v>142</v>
      </c>
      <c r="B55" s="1">
        <f t="array" ref="B55:Q55">MMULT(B31:C31,$B$44:$Q$45)</f>
        <v>0</v>
      </c>
      <c r="C55" s="1">
        <v>0</v>
      </c>
      <c r="D55" s="1">
        <v>0</v>
      </c>
      <c r="E55" s="1">
        <v>0</v>
      </c>
      <c r="F55" s="1">
        <v>0</v>
      </c>
      <c r="G55" s="1">
        <v>0</v>
      </c>
      <c r="H55" s="1">
        <v>0</v>
      </c>
      <c r="I55" s="1">
        <v>0</v>
      </c>
      <c r="J55" s="1">
        <v>0</v>
      </c>
      <c r="K55" s="1">
        <v>0</v>
      </c>
      <c r="L55" s="1">
        <v>0</v>
      </c>
      <c r="M55" s="1">
        <v>0</v>
      </c>
      <c r="N55" s="1">
        <v>0</v>
      </c>
      <c r="O55" s="1">
        <v>0</v>
      </c>
      <c r="P55" s="1">
        <v>0</v>
      </c>
      <c r="Q55" s="1">
        <v>0</v>
      </c>
      <c r="R55" s="1">
        <f>SUM(B55:Q55)</f>
        <v>0</v>
      </c>
    </row>
    <row r="56" spans="1:18" x14ac:dyDescent="0.2">
      <c r="A56" s="4" t="s">
        <v>143</v>
      </c>
      <c r="B56" s="1">
        <f t="array" ref="B56:Q56">MMULT(B32:C32,$B$44:$Q$45)</f>
        <v>0</v>
      </c>
      <c r="C56" s="1">
        <v>0</v>
      </c>
      <c r="D56" s="1">
        <v>0</v>
      </c>
      <c r="E56" s="1">
        <v>0</v>
      </c>
      <c r="F56" s="1">
        <v>0</v>
      </c>
      <c r="G56" s="1">
        <v>0</v>
      </c>
      <c r="H56" s="1">
        <v>0</v>
      </c>
      <c r="I56" s="1">
        <v>0</v>
      </c>
      <c r="J56" s="1">
        <v>0</v>
      </c>
      <c r="K56" s="1">
        <v>0</v>
      </c>
      <c r="L56" s="1">
        <v>0</v>
      </c>
      <c r="M56" s="1">
        <v>0</v>
      </c>
      <c r="N56" s="1">
        <v>0</v>
      </c>
      <c r="O56" s="1">
        <v>0</v>
      </c>
      <c r="P56" s="1">
        <v>0</v>
      </c>
      <c r="Q56" s="1">
        <v>0</v>
      </c>
      <c r="R56" s="1">
        <f>SUM(B56:Q56)</f>
        <v>0</v>
      </c>
    </row>
    <row r="57" spans="1:18" x14ac:dyDescent="0.2">
      <c r="A57" s="4" t="s">
        <v>174</v>
      </c>
      <c r="B57" s="1">
        <f t="shared" ref="B57:Q57" si="10">SUBTOTAL(9,B51:B56)</f>
        <v>0</v>
      </c>
      <c r="C57" s="1">
        <f t="shared" si="10"/>
        <v>0</v>
      </c>
      <c r="D57" s="1">
        <f t="shared" si="10"/>
        <v>0</v>
      </c>
      <c r="E57" s="1">
        <f t="shared" si="10"/>
        <v>0</v>
      </c>
      <c r="F57" s="1">
        <f t="shared" si="10"/>
        <v>145396395.06423962</v>
      </c>
      <c r="G57" s="1">
        <f t="shared" si="10"/>
        <v>0</v>
      </c>
      <c r="H57" s="1">
        <f t="shared" si="10"/>
        <v>48465465.021413207</v>
      </c>
      <c r="I57" s="1">
        <f t="shared" si="10"/>
        <v>0</v>
      </c>
      <c r="J57" s="1">
        <f t="shared" si="10"/>
        <v>0</v>
      </c>
      <c r="K57" s="1">
        <f t="shared" si="10"/>
        <v>0</v>
      </c>
      <c r="L57" s="1">
        <f t="shared" si="10"/>
        <v>0</v>
      </c>
      <c r="M57" s="1">
        <f t="shared" si="10"/>
        <v>0</v>
      </c>
      <c r="N57" s="1">
        <f t="shared" si="10"/>
        <v>0</v>
      </c>
      <c r="O57" s="1">
        <f t="shared" si="10"/>
        <v>0</v>
      </c>
      <c r="P57" s="1">
        <f t="shared" si="10"/>
        <v>0</v>
      </c>
      <c r="Q57" s="1">
        <f t="shared" si="10"/>
        <v>0</v>
      </c>
      <c r="R57" s="1">
        <f>SUBTOTAL(9,R51:R56)</f>
        <v>193861860.08565283</v>
      </c>
    </row>
    <row r="58" spans="1:18" x14ac:dyDescent="0.2">
      <c r="A58" s="3" t="s">
        <v>175</v>
      </c>
      <c r="B58" s="1">
        <f t="array" ref="B58:Q58">MMULT(B34:C34,$B$44:$Q$45)</f>
        <v>0</v>
      </c>
      <c r="C58" s="1">
        <v>0</v>
      </c>
      <c r="D58" s="1">
        <v>0</v>
      </c>
      <c r="E58" s="1">
        <v>0</v>
      </c>
      <c r="F58" s="1">
        <v>0</v>
      </c>
      <c r="G58" s="1">
        <v>0</v>
      </c>
      <c r="H58" s="1">
        <v>0</v>
      </c>
      <c r="I58" s="1">
        <v>0</v>
      </c>
      <c r="J58" s="1">
        <v>0</v>
      </c>
      <c r="K58" s="1">
        <v>0</v>
      </c>
      <c r="L58" s="1">
        <v>0</v>
      </c>
      <c r="M58" s="1">
        <v>0</v>
      </c>
      <c r="N58" s="1">
        <v>0</v>
      </c>
      <c r="O58" s="1">
        <v>0</v>
      </c>
      <c r="P58" s="1">
        <v>0</v>
      </c>
      <c r="Q58" s="1">
        <v>0</v>
      </c>
      <c r="R58" s="1">
        <f>SUM(B58:Q58)</f>
        <v>0</v>
      </c>
    </row>
    <row r="59" spans="1:18" x14ac:dyDescent="0.2">
      <c r="A59" s="3" t="s">
        <v>213</v>
      </c>
      <c r="B59" s="1">
        <f t="shared" ref="B59:R59" si="11">SUBTOTAL(9,B49:B58)</f>
        <v>0</v>
      </c>
      <c r="C59" s="1">
        <f t="shared" si="11"/>
        <v>0</v>
      </c>
      <c r="D59" s="1">
        <f t="shared" si="11"/>
        <v>0</v>
      </c>
      <c r="E59" s="1">
        <f t="shared" si="11"/>
        <v>0</v>
      </c>
      <c r="F59" s="1">
        <f t="shared" si="11"/>
        <v>145396395.06423962</v>
      </c>
      <c r="G59" s="1">
        <f t="shared" si="11"/>
        <v>0</v>
      </c>
      <c r="H59" s="1">
        <f t="shared" si="11"/>
        <v>48465465.021413207</v>
      </c>
      <c r="I59" s="1">
        <f t="shared" si="11"/>
        <v>0</v>
      </c>
      <c r="J59" s="1">
        <f t="shared" si="11"/>
        <v>0</v>
      </c>
      <c r="K59" s="1">
        <f t="shared" si="11"/>
        <v>0</v>
      </c>
      <c r="L59" s="1">
        <f t="shared" si="11"/>
        <v>0</v>
      </c>
      <c r="M59" s="1">
        <f t="shared" si="11"/>
        <v>0</v>
      </c>
      <c r="N59" s="1">
        <f t="shared" si="11"/>
        <v>0</v>
      </c>
      <c r="O59" s="1">
        <f t="shared" si="11"/>
        <v>0</v>
      </c>
      <c r="P59" s="1">
        <f t="shared" si="11"/>
        <v>0</v>
      </c>
      <c r="Q59" s="1">
        <f t="shared" si="11"/>
        <v>0</v>
      </c>
      <c r="R59" s="1">
        <f t="shared" si="11"/>
        <v>193861860.08565283</v>
      </c>
    </row>
    <row r="60" spans="1:18" x14ac:dyDescent="0.2">
      <c r="A60" s="2" t="s">
        <v>186</v>
      </c>
    </row>
    <row r="61" spans="1:18" x14ac:dyDescent="0.2">
      <c r="A61" s="3" t="s">
        <v>238</v>
      </c>
      <c r="B61" s="1">
        <f t="array" ref="B61:Q61">MMULT(B37:C37,$B$44:$Q$45)</f>
        <v>0</v>
      </c>
      <c r="C61" s="1">
        <v>0</v>
      </c>
      <c r="D61" s="1">
        <v>0</v>
      </c>
      <c r="E61" s="1">
        <v>0</v>
      </c>
      <c r="F61" s="1">
        <v>144101.44594537045</v>
      </c>
      <c r="G61" s="1">
        <v>89864.738739506109</v>
      </c>
      <c r="H61" s="1">
        <v>48033.81531512348</v>
      </c>
      <c r="I61" s="1">
        <v>0</v>
      </c>
      <c r="J61" s="1">
        <v>0</v>
      </c>
      <c r="K61" s="1">
        <v>0</v>
      </c>
      <c r="L61" s="1">
        <v>0</v>
      </c>
      <c r="M61" s="1">
        <v>0</v>
      </c>
      <c r="N61" s="1">
        <v>0</v>
      </c>
      <c r="O61" s="1">
        <v>0</v>
      </c>
      <c r="P61" s="1">
        <v>0</v>
      </c>
      <c r="Q61" s="1">
        <v>0</v>
      </c>
      <c r="R61" s="1">
        <f>SUM(B61:Q61)</f>
        <v>282000.00000000006</v>
      </c>
    </row>
    <row r="62" spans="1:18" x14ac:dyDescent="0.2">
      <c r="A62" s="3" t="s">
        <v>239</v>
      </c>
      <c r="B62" s="1">
        <f t="array" ref="B62:Q62">MMULT(B38:C38,$B$44:$Q$45)</f>
        <v>0</v>
      </c>
      <c r="C62" s="1">
        <v>0</v>
      </c>
      <c r="D62" s="1">
        <v>0</v>
      </c>
      <c r="E62" s="1">
        <v>0</v>
      </c>
      <c r="F62" s="1">
        <v>0</v>
      </c>
      <c r="G62" s="1">
        <v>0</v>
      </c>
      <c r="H62" s="1">
        <v>0</v>
      </c>
      <c r="I62" s="1">
        <v>0</v>
      </c>
      <c r="J62" s="1">
        <v>0</v>
      </c>
      <c r="K62" s="1">
        <v>0</v>
      </c>
      <c r="L62" s="1">
        <v>0</v>
      </c>
      <c r="M62" s="1">
        <v>0</v>
      </c>
      <c r="N62" s="1">
        <v>0</v>
      </c>
      <c r="O62" s="1">
        <v>0</v>
      </c>
      <c r="P62" s="1">
        <v>0</v>
      </c>
      <c r="Q62" s="1">
        <v>0</v>
      </c>
      <c r="R62" s="1">
        <f>SUM(B62:Q62)</f>
        <v>0</v>
      </c>
    </row>
    <row r="63" spans="1:18" x14ac:dyDescent="0.2">
      <c r="A63" s="3" t="s">
        <v>187</v>
      </c>
      <c r="B63" s="1">
        <f t="shared" ref="B63:R63" si="12">SUBTOTAL(9,B61:B62)</f>
        <v>0</v>
      </c>
      <c r="C63" s="1">
        <f t="shared" si="12"/>
        <v>0</v>
      </c>
      <c r="D63" s="1">
        <f t="shared" si="12"/>
        <v>0</v>
      </c>
      <c r="E63" s="1">
        <f t="shared" si="12"/>
        <v>0</v>
      </c>
      <c r="F63" s="1">
        <f t="shared" si="12"/>
        <v>144101.44594537045</v>
      </c>
      <c r="G63" s="1">
        <f t="shared" si="12"/>
        <v>89864.738739506109</v>
      </c>
      <c r="H63" s="1">
        <f t="shared" si="12"/>
        <v>48033.81531512348</v>
      </c>
      <c r="I63" s="1">
        <f t="shared" si="12"/>
        <v>0</v>
      </c>
      <c r="J63" s="1">
        <f t="shared" si="12"/>
        <v>0</v>
      </c>
      <c r="K63" s="1">
        <f t="shared" si="12"/>
        <v>0</v>
      </c>
      <c r="L63" s="1">
        <f t="shared" si="12"/>
        <v>0</v>
      </c>
      <c r="M63" s="1">
        <f t="shared" si="12"/>
        <v>0</v>
      </c>
      <c r="N63" s="1">
        <f t="shared" si="12"/>
        <v>0</v>
      </c>
      <c r="O63" s="1">
        <f t="shared" si="12"/>
        <v>0</v>
      </c>
      <c r="P63" s="1">
        <f t="shared" si="12"/>
        <v>0</v>
      </c>
      <c r="Q63" s="1">
        <f t="shared" si="12"/>
        <v>0</v>
      </c>
      <c r="R63" s="1">
        <f t="shared" si="12"/>
        <v>282000.00000000006</v>
      </c>
    </row>
    <row r="64" spans="1:18" x14ac:dyDescent="0.2">
      <c r="A64" s="2" t="s">
        <v>214</v>
      </c>
      <c r="B64" s="1">
        <f t="shared" ref="B64:R64" si="13">SUBTOTAL(9,B49:B63)</f>
        <v>0</v>
      </c>
      <c r="C64" s="1">
        <f t="shared" si="13"/>
        <v>0</v>
      </c>
      <c r="D64" s="1">
        <f t="shared" si="13"/>
        <v>0</v>
      </c>
      <c r="E64" s="1">
        <f t="shared" si="13"/>
        <v>0</v>
      </c>
      <c r="F64" s="1">
        <f t="shared" si="13"/>
        <v>145540496.510185</v>
      </c>
      <c r="G64" s="1">
        <f t="shared" si="13"/>
        <v>89864.738739506109</v>
      </c>
      <c r="H64" s="1">
        <f t="shared" si="13"/>
        <v>48513498.836728327</v>
      </c>
      <c r="I64" s="1">
        <f t="shared" si="13"/>
        <v>0</v>
      </c>
      <c r="J64" s="1">
        <f t="shared" si="13"/>
        <v>0</v>
      </c>
      <c r="K64" s="1">
        <f t="shared" si="13"/>
        <v>0</v>
      </c>
      <c r="L64" s="1">
        <f t="shared" si="13"/>
        <v>0</v>
      </c>
      <c r="M64" s="1">
        <f t="shared" si="13"/>
        <v>0</v>
      </c>
      <c r="N64" s="1">
        <f t="shared" si="13"/>
        <v>0</v>
      </c>
      <c r="O64" s="1">
        <f t="shared" si="13"/>
        <v>0</v>
      </c>
      <c r="P64" s="1">
        <f t="shared" si="13"/>
        <v>0</v>
      </c>
      <c r="Q64" s="1">
        <f t="shared" si="13"/>
        <v>0</v>
      </c>
      <c r="R64" s="1">
        <f t="shared" si="13"/>
        <v>194143860.08565283</v>
      </c>
    </row>
    <row r="66" spans="1:18" x14ac:dyDescent="0.2">
      <c r="A66" s="1" t="s">
        <v>214</v>
      </c>
    </row>
    <row r="67" spans="1:18" s="9" customFormat="1" ht="51" x14ac:dyDescent="0.2">
      <c r="B67" s="18" t="str">
        <f t="array" ref="B67:Q67">TRANSPOSE(List_Functions)</f>
        <v>Generation</v>
      </c>
      <c r="C67" s="18" t="str">
        <v>Purchased Power</v>
      </c>
      <c r="D67" s="18" t="str">
        <v>Transmission</v>
      </c>
      <c r="E67" s="18" t="str">
        <v>Substations</v>
      </c>
      <c r="F67" s="18" t="str">
        <v>Primary Lines</v>
      </c>
      <c r="G67" s="18" t="str">
        <v>Transformers</v>
      </c>
      <c r="H67" s="18" t="str">
        <v>Secondary Lines</v>
      </c>
      <c r="I67" s="18" t="str">
        <v>Service Lines</v>
      </c>
      <c r="J67" s="18" t="str">
        <v>Meter Assets</v>
      </c>
      <c r="K67" s="18" t="str">
        <v>Meter Reading</v>
      </c>
      <c r="L67" s="18" t="str">
        <v>Billing</v>
      </c>
      <c r="M67" s="18" t="str">
        <v>Remittance &amp; Collection</v>
      </c>
      <c r="N67" s="18" t="str">
        <v>Uncollectibles &amp; Damage Claims</v>
      </c>
      <c r="O67" s="18" t="str">
        <v>Service Connections</v>
      </c>
      <c r="P67" s="18" t="str">
        <v>Late Payments</v>
      </c>
      <c r="Q67" s="18" t="str">
        <v>Lighting</v>
      </c>
      <c r="R67" s="18" t="s">
        <v>214</v>
      </c>
    </row>
    <row r="68" spans="1:18" x14ac:dyDescent="0.2">
      <c r="A68" s="1" t="s">
        <v>129</v>
      </c>
    </row>
    <row r="69" spans="1:18" x14ac:dyDescent="0.2">
      <c r="A69" s="3" t="s">
        <v>172</v>
      </c>
      <c r="B69" s="1">
        <f t="shared" ref="B69:Q69" si="14">SUM(B7,B50)</f>
        <v>0</v>
      </c>
      <c r="C69" s="1">
        <f t="shared" si="14"/>
        <v>0</v>
      </c>
      <c r="D69" s="1">
        <f t="shared" si="14"/>
        <v>0</v>
      </c>
      <c r="E69" s="1">
        <f t="shared" si="14"/>
        <v>0</v>
      </c>
      <c r="F69" s="1">
        <f t="shared" si="14"/>
        <v>0</v>
      </c>
      <c r="G69" s="1">
        <f t="shared" si="14"/>
        <v>0</v>
      </c>
      <c r="H69" s="1">
        <f t="shared" si="14"/>
        <v>0</v>
      </c>
      <c r="I69" s="1">
        <f t="shared" si="14"/>
        <v>0</v>
      </c>
      <c r="J69" s="1">
        <f t="shared" si="14"/>
        <v>0</v>
      </c>
      <c r="K69" s="1">
        <f t="shared" si="14"/>
        <v>0</v>
      </c>
      <c r="L69" s="1">
        <f t="shared" si="14"/>
        <v>0</v>
      </c>
      <c r="M69" s="1">
        <f t="shared" si="14"/>
        <v>0</v>
      </c>
      <c r="N69" s="1">
        <f t="shared" si="14"/>
        <v>0</v>
      </c>
      <c r="O69" s="1">
        <f t="shared" si="14"/>
        <v>0</v>
      </c>
      <c r="P69" s="1">
        <f t="shared" si="14"/>
        <v>0</v>
      </c>
      <c r="Q69" s="1">
        <f t="shared" si="14"/>
        <v>0</v>
      </c>
      <c r="R69" s="1">
        <f>SUM(B69:Q69)</f>
        <v>0</v>
      </c>
    </row>
    <row r="70" spans="1:18" x14ac:dyDescent="0.2">
      <c r="A70" s="3" t="s">
        <v>173</v>
      </c>
    </row>
    <row r="71" spans="1:18" x14ac:dyDescent="0.2">
      <c r="A71" s="4" t="s">
        <v>13</v>
      </c>
      <c r="B71" s="1">
        <f t="shared" ref="B71:Q71" si="15">SUM(B9,B52)</f>
        <v>0</v>
      </c>
      <c r="C71" s="1">
        <f t="shared" si="15"/>
        <v>0</v>
      </c>
      <c r="D71" s="1">
        <f t="shared" si="15"/>
        <v>0</v>
      </c>
      <c r="E71" s="1">
        <f t="shared" si="15"/>
        <v>0</v>
      </c>
      <c r="F71" s="1">
        <f t="shared" si="15"/>
        <v>0</v>
      </c>
      <c r="G71" s="1">
        <f t="shared" si="15"/>
        <v>0</v>
      </c>
      <c r="H71" s="1">
        <f t="shared" si="15"/>
        <v>0</v>
      </c>
      <c r="I71" s="1">
        <f t="shared" si="15"/>
        <v>0</v>
      </c>
      <c r="J71" s="1">
        <f t="shared" si="15"/>
        <v>0</v>
      </c>
      <c r="K71" s="1">
        <f t="shared" si="15"/>
        <v>0</v>
      </c>
      <c r="L71" s="1">
        <f t="shared" si="15"/>
        <v>0</v>
      </c>
      <c r="M71" s="1">
        <f t="shared" si="15"/>
        <v>0</v>
      </c>
      <c r="N71" s="1">
        <f t="shared" si="15"/>
        <v>0</v>
      </c>
      <c r="O71" s="1">
        <f t="shared" si="15"/>
        <v>0</v>
      </c>
      <c r="P71" s="1">
        <f t="shared" si="15"/>
        <v>0</v>
      </c>
      <c r="Q71" s="1">
        <f t="shared" si="15"/>
        <v>0</v>
      </c>
      <c r="R71" s="1">
        <f>SUM(B71:Q71)</f>
        <v>0</v>
      </c>
    </row>
    <row r="72" spans="1:18" x14ac:dyDescent="0.2">
      <c r="A72" s="4" t="s">
        <v>140</v>
      </c>
      <c r="B72" s="1">
        <f t="shared" ref="B72:Q72" si="16">SUM(B10,B53)</f>
        <v>0</v>
      </c>
      <c r="C72" s="1">
        <f t="shared" si="16"/>
        <v>0</v>
      </c>
      <c r="D72" s="1">
        <f t="shared" si="16"/>
        <v>0</v>
      </c>
      <c r="E72" s="1">
        <f t="shared" si="16"/>
        <v>0</v>
      </c>
      <c r="F72" s="1">
        <f t="shared" si="16"/>
        <v>145396395.06423962</v>
      </c>
      <c r="G72" s="1">
        <f t="shared" si="16"/>
        <v>90672296.66152896</v>
      </c>
      <c r="H72" s="1">
        <f t="shared" si="16"/>
        <v>48465465.021413207</v>
      </c>
      <c r="I72" s="1">
        <f t="shared" si="16"/>
        <v>77698226.589947581</v>
      </c>
      <c r="J72" s="1">
        <f t="shared" si="16"/>
        <v>0</v>
      </c>
      <c r="K72" s="1">
        <f t="shared" si="16"/>
        <v>0</v>
      </c>
      <c r="L72" s="1">
        <f t="shared" si="16"/>
        <v>0</v>
      </c>
      <c r="M72" s="1">
        <f t="shared" si="16"/>
        <v>0</v>
      </c>
      <c r="N72" s="1">
        <f t="shared" si="16"/>
        <v>0</v>
      </c>
      <c r="O72" s="1">
        <f t="shared" si="16"/>
        <v>0</v>
      </c>
      <c r="P72" s="1">
        <f t="shared" si="16"/>
        <v>0</v>
      </c>
      <c r="Q72" s="1">
        <f t="shared" si="16"/>
        <v>0</v>
      </c>
      <c r="R72" s="1">
        <f>SUM(B72:Q72)</f>
        <v>362232383.33712935</v>
      </c>
    </row>
    <row r="73" spans="1:18" x14ac:dyDescent="0.2">
      <c r="A73" s="4" t="s">
        <v>141</v>
      </c>
      <c r="B73" s="1">
        <f t="shared" ref="B73:Q73" si="17">SUM(B11,B54)</f>
        <v>0</v>
      </c>
      <c r="C73" s="1">
        <f t="shared" si="17"/>
        <v>0</v>
      </c>
      <c r="D73" s="1">
        <f t="shared" si="17"/>
        <v>0</v>
      </c>
      <c r="E73" s="1">
        <f t="shared" si="17"/>
        <v>0</v>
      </c>
      <c r="F73" s="1">
        <f t="shared" si="17"/>
        <v>0</v>
      </c>
      <c r="G73" s="1">
        <f t="shared" si="17"/>
        <v>0</v>
      </c>
      <c r="H73" s="1">
        <f t="shared" si="17"/>
        <v>0</v>
      </c>
      <c r="I73" s="1">
        <f t="shared" si="17"/>
        <v>0</v>
      </c>
      <c r="J73" s="1">
        <f t="shared" si="17"/>
        <v>0</v>
      </c>
      <c r="K73" s="1">
        <f t="shared" si="17"/>
        <v>0</v>
      </c>
      <c r="L73" s="1">
        <f t="shared" si="17"/>
        <v>0</v>
      </c>
      <c r="M73" s="1">
        <f t="shared" si="17"/>
        <v>0</v>
      </c>
      <c r="N73" s="1">
        <f t="shared" si="17"/>
        <v>0</v>
      </c>
      <c r="O73" s="1">
        <f t="shared" si="17"/>
        <v>0</v>
      </c>
      <c r="P73" s="1">
        <f t="shared" si="17"/>
        <v>0</v>
      </c>
      <c r="Q73" s="1">
        <f t="shared" si="17"/>
        <v>0</v>
      </c>
      <c r="R73" s="1">
        <f>SUM(B73:Q73)</f>
        <v>0</v>
      </c>
    </row>
    <row r="74" spans="1:18" x14ac:dyDescent="0.2">
      <c r="A74" s="4" t="s">
        <v>142</v>
      </c>
      <c r="B74" s="1">
        <f t="shared" ref="B74:Q74" si="18">SUM(B12,B55)</f>
        <v>0</v>
      </c>
      <c r="C74" s="1">
        <f t="shared" si="18"/>
        <v>0</v>
      </c>
      <c r="D74" s="1">
        <f t="shared" si="18"/>
        <v>0</v>
      </c>
      <c r="E74" s="1">
        <f t="shared" si="18"/>
        <v>0</v>
      </c>
      <c r="F74" s="1">
        <f t="shared" si="18"/>
        <v>0</v>
      </c>
      <c r="G74" s="1">
        <f t="shared" si="18"/>
        <v>0</v>
      </c>
      <c r="H74" s="1">
        <f t="shared" si="18"/>
        <v>0</v>
      </c>
      <c r="I74" s="1">
        <f t="shared" si="18"/>
        <v>0</v>
      </c>
      <c r="J74" s="1">
        <f t="shared" si="18"/>
        <v>16385309.662026996</v>
      </c>
      <c r="K74" s="1">
        <f t="shared" si="18"/>
        <v>0</v>
      </c>
      <c r="L74" s="1">
        <f t="shared" si="18"/>
        <v>0</v>
      </c>
      <c r="M74" s="1">
        <f t="shared" si="18"/>
        <v>0</v>
      </c>
      <c r="N74" s="1">
        <f t="shared" si="18"/>
        <v>0</v>
      </c>
      <c r="O74" s="1">
        <f t="shared" si="18"/>
        <v>0</v>
      </c>
      <c r="P74" s="1">
        <f t="shared" si="18"/>
        <v>0</v>
      </c>
      <c r="Q74" s="1">
        <f t="shared" si="18"/>
        <v>0</v>
      </c>
      <c r="R74" s="1">
        <f>SUM(B74:Q74)</f>
        <v>16385309.662026996</v>
      </c>
    </row>
    <row r="75" spans="1:18" x14ac:dyDescent="0.2">
      <c r="A75" s="4" t="s">
        <v>143</v>
      </c>
      <c r="B75" s="1">
        <f t="shared" ref="B75:Q75" si="19">SUM(B13,B56)</f>
        <v>0</v>
      </c>
      <c r="C75" s="1">
        <f t="shared" si="19"/>
        <v>0</v>
      </c>
      <c r="D75" s="1">
        <f t="shared" si="19"/>
        <v>0</v>
      </c>
      <c r="E75" s="1">
        <f t="shared" si="19"/>
        <v>0</v>
      </c>
      <c r="F75" s="1">
        <f t="shared" si="19"/>
        <v>0</v>
      </c>
      <c r="G75" s="1">
        <f t="shared" si="19"/>
        <v>0</v>
      </c>
      <c r="H75" s="1">
        <f t="shared" si="19"/>
        <v>0</v>
      </c>
      <c r="I75" s="1">
        <f t="shared" si="19"/>
        <v>0</v>
      </c>
      <c r="J75" s="1">
        <f t="shared" si="19"/>
        <v>0</v>
      </c>
      <c r="K75" s="1">
        <f t="shared" si="19"/>
        <v>0</v>
      </c>
      <c r="L75" s="1">
        <f t="shared" si="19"/>
        <v>0</v>
      </c>
      <c r="M75" s="1">
        <f t="shared" si="19"/>
        <v>0</v>
      </c>
      <c r="N75" s="1">
        <f t="shared" si="19"/>
        <v>0</v>
      </c>
      <c r="O75" s="1">
        <f t="shared" si="19"/>
        <v>0</v>
      </c>
      <c r="P75" s="1">
        <f t="shared" si="19"/>
        <v>0</v>
      </c>
      <c r="Q75" s="1">
        <f t="shared" si="19"/>
        <v>8248419.5346593158</v>
      </c>
      <c r="R75" s="1">
        <f>SUM(B75:Q75)</f>
        <v>8248419.5346593158</v>
      </c>
    </row>
    <row r="76" spans="1:18" x14ac:dyDescent="0.2">
      <c r="A76" s="4" t="s">
        <v>174</v>
      </c>
      <c r="B76" s="1">
        <f t="shared" ref="B76:Q76" si="20">SUBTOTAL(9,B70:B75)</f>
        <v>0</v>
      </c>
      <c r="C76" s="1">
        <f t="shared" si="20"/>
        <v>0</v>
      </c>
      <c r="D76" s="1">
        <f t="shared" si="20"/>
        <v>0</v>
      </c>
      <c r="E76" s="1">
        <f t="shared" si="20"/>
        <v>0</v>
      </c>
      <c r="F76" s="1">
        <f t="shared" si="20"/>
        <v>145396395.06423962</v>
      </c>
      <c r="G76" s="1">
        <f t="shared" si="20"/>
        <v>90672296.66152896</v>
      </c>
      <c r="H76" s="1">
        <f t="shared" si="20"/>
        <v>48465465.021413207</v>
      </c>
      <c r="I76" s="1">
        <f t="shared" si="20"/>
        <v>77698226.589947581</v>
      </c>
      <c r="J76" s="1">
        <f t="shared" si="20"/>
        <v>16385309.662026996</v>
      </c>
      <c r="K76" s="1">
        <f t="shared" si="20"/>
        <v>0</v>
      </c>
      <c r="L76" s="1">
        <f t="shared" si="20"/>
        <v>0</v>
      </c>
      <c r="M76" s="1">
        <f t="shared" si="20"/>
        <v>0</v>
      </c>
      <c r="N76" s="1">
        <f t="shared" si="20"/>
        <v>0</v>
      </c>
      <c r="O76" s="1">
        <f t="shared" si="20"/>
        <v>0</v>
      </c>
      <c r="P76" s="1">
        <f t="shared" si="20"/>
        <v>0</v>
      </c>
      <c r="Q76" s="1">
        <f t="shared" si="20"/>
        <v>8248419.5346593158</v>
      </c>
      <c r="R76" s="1">
        <f>SUBTOTAL(9,R70:R75)</f>
        <v>386866112.53381568</v>
      </c>
    </row>
    <row r="77" spans="1:18" x14ac:dyDescent="0.2">
      <c r="A77" s="3" t="s">
        <v>175</v>
      </c>
      <c r="B77" s="1">
        <f t="shared" ref="B77:Q77" si="21">SUM(B15,B58)</f>
        <v>0</v>
      </c>
      <c r="C77" s="1">
        <f t="shared" si="21"/>
        <v>0</v>
      </c>
      <c r="D77" s="1">
        <f t="shared" si="21"/>
        <v>0</v>
      </c>
      <c r="E77" s="1">
        <f t="shared" si="21"/>
        <v>0</v>
      </c>
      <c r="F77" s="1">
        <f t="shared" si="21"/>
        <v>0</v>
      </c>
      <c r="G77" s="1">
        <f t="shared" si="21"/>
        <v>0</v>
      </c>
      <c r="H77" s="1">
        <f t="shared" si="21"/>
        <v>0</v>
      </c>
      <c r="I77" s="1">
        <f t="shared" si="21"/>
        <v>0</v>
      </c>
      <c r="J77" s="1">
        <f t="shared" si="21"/>
        <v>0</v>
      </c>
      <c r="K77" s="1">
        <f t="shared" si="21"/>
        <v>0</v>
      </c>
      <c r="L77" s="1">
        <f t="shared" si="21"/>
        <v>0</v>
      </c>
      <c r="M77" s="1">
        <f t="shared" si="21"/>
        <v>0</v>
      </c>
      <c r="N77" s="1">
        <f t="shared" si="21"/>
        <v>0</v>
      </c>
      <c r="O77" s="1">
        <f t="shared" si="21"/>
        <v>0</v>
      </c>
      <c r="P77" s="1">
        <f t="shared" si="21"/>
        <v>0</v>
      </c>
      <c r="Q77" s="1">
        <f t="shared" si="21"/>
        <v>0</v>
      </c>
      <c r="R77" s="1">
        <f>SUM(B77:Q77)</f>
        <v>0</v>
      </c>
    </row>
    <row r="78" spans="1:18" x14ac:dyDescent="0.2">
      <c r="A78" s="3" t="s">
        <v>213</v>
      </c>
      <c r="B78" s="1">
        <f t="shared" ref="B78:R78" si="22">SUBTOTAL(9,B68:B77)</f>
        <v>0</v>
      </c>
      <c r="C78" s="1">
        <f t="shared" si="22"/>
        <v>0</v>
      </c>
      <c r="D78" s="1">
        <f t="shared" si="22"/>
        <v>0</v>
      </c>
      <c r="E78" s="1">
        <f t="shared" si="22"/>
        <v>0</v>
      </c>
      <c r="F78" s="1">
        <f t="shared" si="22"/>
        <v>145396395.06423962</v>
      </c>
      <c r="G78" s="1">
        <f t="shared" si="22"/>
        <v>90672296.66152896</v>
      </c>
      <c r="H78" s="1">
        <f t="shared" si="22"/>
        <v>48465465.021413207</v>
      </c>
      <c r="I78" s="1">
        <f t="shared" si="22"/>
        <v>77698226.589947581</v>
      </c>
      <c r="J78" s="1">
        <f t="shared" si="22"/>
        <v>16385309.662026996</v>
      </c>
      <c r="K78" s="1">
        <f t="shared" si="22"/>
        <v>0</v>
      </c>
      <c r="L78" s="1">
        <f t="shared" si="22"/>
        <v>0</v>
      </c>
      <c r="M78" s="1">
        <f t="shared" si="22"/>
        <v>0</v>
      </c>
      <c r="N78" s="1">
        <f t="shared" si="22"/>
        <v>0</v>
      </c>
      <c r="O78" s="1">
        <f t="shared" si="22"/>
        <v>0</v>
      </c>
      <c r="P78" s="1">
        <f t="shared" si="22"/>
        <v>0</v>
      </c>
      <c r="Q78" s="1">
        <f t="shared" si="22"/>
        <v>8248419.5346593158</v>
      </c>
      <c r="R78" s="1">
        <f t="shared" si="22"/>
        <v>386866112.53381568</v>
      </c>
    </row>
    <row r="79" spans="1:18" x14ac:dyDescent="0.2">
      <c r="A79" s="2" t="s">
        <v>186</v>
      </c>
    </row>
    <row r="80" spans="1:18" x14ac:dyDescent="0.2">
      <c r="A80" s="3" t="s">
        <v>238</v>
      </c>
      <c r="B80" s="1">
        <f t="shared" ref="B80:Q80" si="23">SUM(B18,B61)</f>
        <v>0</v>
      </c>
      <c r="C80" s="1">
        <f t="shared" si="23"/>
        <v>0</v>
      </c>
      <c r="D80" s="1">
        <f t="shared" si="23"/>
        <v>0</v>
      </c>
      <c r="E80" s="1">
        <f t="shared" si="23"/>
        <v>0</v>
      </c>
      <c r="F80" s="1">
        <f t="shared" si="23"/>
        <v>144101.44594537045</v>
      </c>
      <c r="G80" s="1">
        <f t="shared" si="23"/>
        <v>89864.738739506109</v>
      </c>
      <c r="H80" s="1">
        <f t="shared" si="23"/>
        <v>48033.81531512348</v>
      </c>
      <c r="I80" s="1">
        <f t="shared" si="23"/>
        <v>0</v>
      </c>
      <c r="J80" s="1">
        <f t="shared" si="23"/>
        <v>0</v>
      </c>
      <c r="K80" s="1">
        <f t="shared" si="23"/>
        <v>0</v>
      </c>
      <c r="L80" s="1">
        <f t="shared" si="23"/>
        <v>0</v>
      </c>
      <c r="M80" s="1">
        <f t="shared" si="23"/>
        <v>0</v>
      </c>
      <c r="N80" s="1">
        <f t="shared" si="23"/>
        <v>0</v>
      </c>
      <c r="O80" s="1">
        <f t="shared" si="23"/>
        <v>0</v>
      </c>
      <c r="P80" s="1">
        <f t="shared" si="23"/>
        <v>0</v>
      </c>
      <c r="Q80" s="1">
        <f t="shared" si="23"/>
        <v>0</v>
      </c>
      <c r="R80" s="1">
        <f>SUM(B80:Q80)</f>
        <v>282000.00000000006</v>
      </c>
    </row>
    <row r="81" spans="1:18" x14ac:dyDescent="0.2">
      <c r="A81" s="3" t="s">
        <v>239</v>
      </c>
      <c r="B81" s="1">
        <f t="shared" ref="B81:Q81" si="24">SUM(B19,B62)</f>
        <v>0</v>
      </c>
      <c r="C81" s="1">
        <f t="shared" si="24"/>
        <v>0</v>
      </c>
      <c r="D81" s="1">
        <f t="shared" si="24"/>
        <v>0</v>
      </c>
      <c r="E81" s="1">
        <f t="shared" si="24"/>
        <v>0</v>
      </c>
      <c r="F81" s="1">
        <f t="shared" si="24"/>
        <v>0</v>
      </c>
      <c r="G81" s="1">
        <f t="shared" si="24"/>
        <v>0</v>
      </c>
      <c r="H81" s="1">
        <f t="shared" si="24"/>
        <v>0</v>
      </c>
      <c r="I81" s="1">
        <f t="shared" si="24"/>
        <v>0</v>
      </c>
      <c r="J81" s="1">
        <f t="shared" si="24"/>
        <v>0</v>
      </c>
      <c r="K81" s="1">
        <f t="shared" si="24"/>
        <v>0</v>
      </c>
      <c r="L81" s="1">
        <f t="shared" si="24"/>
        <v>0</v>
      </c>
      <c r="M81" s="1">
        <f t="shared" si="24"/>
        <v>0</v>
      </c>
      <c r="N81" s="1">
        <f t="shared" si="24"/>
        <v>0</v>
      </c>
      <c r="O81" s="1">
        <f t="shared" si="24"/>
        <v>0</v>
      </c>
      <c r="P81" s="1">
        <f t="shared" si="24"/>
        <v>0</v>
      </c>
      <c r="Q81" s="1">
        <f t="shared" si="24"/>
        <v>0</v>
      </c>
      <c r="R81" s="1">
        <f>SUM(B81:Q81)</f>
        <v>0</v>
      </c>
    </row>
    <row r="82" spans="1:18" x14ac:dyDescent="0.2">
      <c r="A82" s="3" t="s">
        <v>187</v>
      </c>
      <c r="B82" s="1">
        <f t="shared" ref="B82:R82" si="25">SUBTOTAL(9,B80:B81)</f>
        <v>0</v>
      </c>
      <c r="C82" s="1">
        <f t="shared" si="25"/>
        <v>0</v>
      </c>
      <c r="D82" s="1">
        <f t="shared" si="25"/>
        <v>0</v>
      </c>
      <c r="E82" s="1">
        <f t="shared" si="25"/>
        <v>0</v>
      </c>
      <c r="F82" s="1">
        <f t="shared" si="25"/>
        <v>144101.44594537045</v>
      </c>
      <c r="G82" s="1">
        <f t="shared" si="25"/>
        <v>89864.738739506109</v>
      </c>
      <c r="H82" s="1">
        <f t="shared" si="25"/>
        <v>48033.81531512348</v>
      </c>
      <c r="I82" s="1">
        <f t="shared" si="25"/>
        <v>0</v>
      </c>
      <c r="J82" s="1">
        <f t="shared" si="25"/>
        <v>0</v>
      </c>
      <c r="K82" s="1">
        <f t="shared" si="25"/>
        <v>0</v>
      </c>
      <c r="L82" s="1">
        <f t="shared" si="25"/>
        <v>0</v>
      </c>
      <c r="M82" s="1">
        <f t="shared" si="25"/>
        <v>0</v>
      </c>
      <c r="N82" s="1">
        <f t="shared" si="25"/>
        <v>0</v>
      </c>
      <c r="O82" s="1">
        <f t="shared" si="25"/>
        <v>0</v>
      </c>
      <c r="P82" s="1">
        <f t="shared" si="25"/>
        <v>0</v>
      </c>
      <c r="Q82" s="1">
        <f t="shared" si="25"/>
        <v>0</v>
      </c>
      <c r="R82" s="1">
        <f t="shared" si="25"/>
        <v>282000.00000000006</v>
      </c>
    </row>
    <row r="83" spans="1:18" x14ac:dyDescent="0.2">
      <c r="A83" s="2" t="s">
        <v>214</v>
      </c>
      <c r="B83" s="1">
        <f>SUBTOTAL(9,B68:B82)</f>
        <v>0</v>
      </c>
      <c r="C83" s="1">
        <f t="shared" ref="C83:R83" si="26">SUBTOTAL(9,C68:C82)</f>
        <v>0</v>
      </c>
      <c r="D83" s="1">
        <f t="shared" si="26"/>
        <v>0</v>
      </c>
      <c r="E83" s="1">
        <f t="shared" si="26"/>
        <v>0</v>
      </c>
      <c r="F83" s="1">
        <f t="shared" si="26"/>
        <v>145540496.510185</v>
      </c>
      <c r="G83" s="1">
        <f t="shared" si="26"/>
        <v>90762161.400268465</v>
      </c>
      <c r="H83" s="1">
        <f t="shared" si="26"/>
        <v>48513498.836728327</v>
      </c>
      <c r="I83" s="1">
        <f t="shared" si="26"/>
        <v>77698226.589947581</v>
      </c>
      <c r="J83" s="1">
        <f t="shared" si="26"/>
        <v>16385309.662026996</v>
      </c>
      <c r="K83" s="1">
        <f t="shared" si="26"/>
        <v>0</v>
      </c>
      <c r="L83" s="1">
        <f t="shared" si="26"/>
        <v>0</v>
      </c>
      <c r="M83" s="1">
        <f t="shared" si="26"/>
        <v>0</v>
      </c>
      <c r="N83" s="1">
        <f t="shared" si="26"/>
        <v>0</v>
      </c>
      <c r="O83" s="1">
        <f t="shared" si="26"/>
        <v>0</v>
      </c>
      <c r="P83" s="1">
        <f t="shared" si="26"/>
        <v>0</v>
      </c>
      <c r="Q83" s="1">
        <f t="shared" si="26"/>
        <v>8248419.5346593158</v>
      </c>
      <c r="R83" s="1">
        <f t="shared" si="26"/>
        <v>387148112.53381568</v>
      </c>
    </row>
    <row r="85" spans="1:18" x14ac:dyDescent="0.2">
      <c r="A85" s="1" t="s">
        <v>230</v>
      </c>
    </row>
    <row r="86" spans="1:18" x14ac:dyDescent="0.2">
      <c r="A86" s="1" t="s">
        <v>231</v>
      </c>
      <c r="B86" s="1">
        <f>R21</f>
        <v>193004252.44816285</v>
      </c>
    </row>
    <row r="87" spans="1:18" x14ac:dyDescent="0.2">
      <c r="A87" s="1" t="s">
        <v>225</v>
      </c>
      <c r="B87" s="1">
        <f>R40</f>
        <v>194143860.08565283</v>
      </c>
      <c r="C87" s="1" t="b">
        <f>ROUND(SUM(B86:B87),0)=ROUND(B89,0)</f>
        <v>1</v>
      </c>
    </row>
    <row r="88" spans="1:18" x14ac:dyDescent="0.2">
      <c r="A88" s="1" t="s">
        <v>232</v>
      </c>
      <c r="B88" s="1">
        <f>R64</f>
        <v>194143860.08565283</v>
      </c>
      <c r="C88" s="1" t="b">
        <f>ROUND(B87,0)=ROUND(B88,0)</f>
        <v>1</v>
      </c>
    </row>
    <row r="89" spans="1:18" x14ac:dyDescent="0.2">
      <c r="A89" s="1" t="s">
        <v>233</v>
      </c>
      <c r="B89" s="1">
        <f>SUM('6.1'!E28:E39,'6.2'!F27)</f>
        <v>387148112.53381574</v>
      </c>
    </row>
    <row r="90" spans="1:18" x14ac:dyDescent="0.2">
      <c r="A90" s="1" t="s">
        <v>234</v>
      </c>
      <c r="B90" s="1">
        <f>SUM(B83:Q83)</f>
        <v>387148112.53381568</v>
      </c>
      <c r="C90" s="1" t="b">
        <f>ROUND(B89,0)=ROUND(B90,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1" manualBreakCount="1">
    <brk id="46" max="17"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5"/>
  <dimension ref="A1:R87"/>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619</v>
      </c>
    </row>
    <row r="2" spans="1:18" x14ac:dyDescent="0.2">
      <c r="A2" s="1" t="s">
        <v>244</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129</v>
      </c>
    </row>
    <row r="7" spans="1:18" x14ac:dyDescent="0.2">
      <c r="A7" s="3" t="s">
        <v>172</v>
      </c>
      <c r="B7" s="1">
        <f>SUMIFS('6.1'!$M$6:$M$73,Assets_PresHeader,$A7,Assets_BasisFunc,B$5)</f>
        <v>9102874.341130754</v>
      </c>
      <c r="C7" s="1">
        <f>SUMIFS('6.1'!$M$6:$M$73,Assets_PresHeader,$A7,Assets_BasisFunc,C$5)</f>
        <v>0</v>
      </c>
      <c r="D7" s="1">
        <f>SUMIFS('6.1'!$M$6:$M$73,Assets_PresHeader,$A7,Assets_BasisFunc,D$5)</f>
        <v>0</v>
      </c>
      <c r="E7" s="1">
        <f>SUMIFS('6.1'!$M$6:$M$73,Assets_PresHeader,$A7,Assets_BasisFunc,E$5)</f>
        <v>0</v>
      </c>
      <c r="F7" s="1">
        <f>SUMIFS('6.1'!$M$6:$M$73,Assets_PresHeader,$A7,Assets_BasisFunc,F$5)</f>
        <v>0</v>
      </c>
      <c r="G7" s="1">
        <f>SUMIFS('6.1'!$M$6:$M$73,Assets_PresHeader,$A7,Assets_BasisFunc,G$5)</f>
        <v>0</v>
      </c>
      <c r="H7" s="1">
        <f>SUMIFS('6.1'!$M$6:$M$73,Assets_PresHeader,$A7,Assets_BasisFunc,H$5)</f>
        <v>0</v>
      </c>
      <c r="I7" s="1">
        <f>SUMIFS('6.1'!$M$6:$M$73,Assets_PresHeader,$A7,Assets_BasisFunc,I$5)</f>
        <v>0</v>
      </c>
      <c r="J7" s="1">
        <f>SUMIFS('6.1'!$M$6:$M$73,Assets_PresHeader,$A7,Assets_BasisFunc,J$5)</f>
        <v>0</v>
      </c>
      <c r="K7" s="1">
        <f>SUMIFS('6.1'!$M$6:$M$73,Assets_PresHeader,$A7,Assets_BasisFunc,K$5)</f>
        <v>0</v>
      </c>
      <c r="L7" s="1">
        <f>SUMIFS('6.1'!$M$6:$M$73,Assets_PresHeader,$A7,Assets_BasisFunc,L$5)</f>
        <v>0</v>
      </c>
      <c r="M7" s="1">
        <f>SUMIFS('6.1'!$M$6:$M$73,Assets_PresHeader,$A7,Assets_BasisFunc,M$5)</f>
        <v>0</v>
      </c>
      <c r="N7" s="1">
        <f>SUMIFS('6.1'!$M$6:$M$73,Assets_PresHeader,$A7,Assets_BasisFunc,N$5)</f>
        <v>0</v>
      </c>
      <c r="O7" s="1">
        <f>SUMIFS('6.1'!$M$6:$M$73,Assets_PresHeader,$A7,Assets_BasisFunc,O$5)</f>
        <v>0</v>
      </c>
      <c r="P7" s="1">
        <f>SUMIFS('6.1'!$M$6:$M$73,Assets_PresHeader,$A7,Assets_BasisFunc,P$5)</f>
        <v>0</v>
      </c>
      <c r="Q7" s="1">
        <f>SUMIFS('6.1'!$M$6:$M$73,Assets_PresHeader,$A7,Assets_BasisFunc,Q$5)</f>
        <v>0</v>
      </c>
      <c r="R7" s="1">
        <f>SUM(B7:Q7)</f>
        <v>9102874.341130754</v>
      </c>
    </row>
    <row r="8" spans="1:18" x14ac:dyDescent="0.2">
      <c r="A8" s="3" t="s">
        <v>173</v>
      </c>
    </row>
    <row r="9" spans="1:18" x14ac:dyDescent="0.2">
      <c r="A9" s="4" t="s">
        <v>13</v>
      </c>
      <c r="B9" s="1">
        <f>SUMIFS('6.1'!$M$6:$M$73,Assets_PresHeader,$A9,Assets_BasisFunc,B$5)</f>
        <v>0</v>
      </c>
      <c r="C9" s="1">
        <f>SUMIFS('6.1'!$M$6:$M$73,Assets_PresHeader,$A9,Assets_BasisFunc,C$5)</f>
        <v>0</v>
      </c>
      <c r="D9" s="1">
        <f>SUMIFS('6.1'!$M$6:$M$73,Assets_PresHeader,$A9,Assets_BasisFunc,D$5)</f>
        <v>0</v>
      </c>
      <c r="E9" s="1">
        <f>SUMIFS('6.1'!$M$6:$M$73,Assets_PresHeader,$A9,Assets_BasisFunc,E$5)</f>
        <v>87164.760845903234</v>
      </c>
      <c r="F9" s="1">
        <f>SUMIFS('6.1'!$M$6:$M$73,Assets_PresHeader,$A9,Assets_BasisFunc,F$5)</f>
        <v>0</v>
      </c>
      <c r="G9" s="1">
        <f>SUMIFS('6.1'!$M$6:$M$73,Assets_PresHeader,$A9,Assets_BasisFunc,G$5)</f>
        <v>0</v>
      </c>
      <c r="H9" s="1">
        <f>SUMIFS('6.1'!$M$6:$M$73,Assets_PresHeader,$A9,Assets_BasisFunc,H$5)</f>
        <v>0</v>
      </c>
      <c r="I9" s="1">
        <f>SUMIFS('6.1'!$M$6:$M$73,Assets_PresHeader,$A9,Assets_BasisFunc,I$5)</f>
        <v>0</v>
      </c>
      <c r="J9" s="1">
        <f>SUMIFS('6.1'!$M$6:$M$73,Assets_PresHeader,$A9,Assets_BasisFunc,J$5)</f>
        <v>0</v>
      </c>
      <c r="K9" s="1">
        <f>SUMIFS('6.1'!$M$6:$M$73,Assets_PresHeader,$A9,Assets_BasisFunc,K$5)</f>
        <v>0</v>
      </c>
      <c r="L9" s="1">
        <f>SUMIFS('6.1'!$M$6:$M$73,Assets_PresHeader,$A9,Assets_BasisFunc,L$5)</f>
        <v>0</v>
      </c>
      <c r="M9" s="1">
        <f>SUMIFS('6.1'!$M$6:$M$73,Assets_PresHeader,$A9,Assets_BasisFunc,M$5)</f>
        <v>0</v>
      </c>
      <c r="N9" s="1">
        <f>SUMIFS('6.1'!$M$6:$M$73,Assets_PresHeader,$A9,Assets_BasisFunc,N$5)</f>
        <v>0</v>
      </c>
      <c r="O9" s="1">
        <f>SUMIFS('6.1'!$M$6:$M$73,Assets_PresHeader,$A9,Assets_BasisFunc,O$5)</f>
        <v>0</v>
      </c>
      <c r="P9" s="1">
        <f>SUMIFS('6.1'!$M$6:$M$73,Assets_PresHeader,$A9,Assets_BasisFunc,P$5)</f>
        <v>0</v>
      </c>
      <c r="Q9" s="1">
        <f>SUMIFS('6.1'!$M$6:$M$73,Assets_PresHeader,$A9,Assets_BasisFunc,Q$5)</f>
        <v>0</v>
      </c>
      <c r="R9" s="1">
        <f>SUM(B9:Q9)</f>
        <v>87164.760845903234</v>
      </c>
    </row>
    <row r="10" spans="1:18" x14ac:dyDescent="0.2">
      <c r="A10" s="4" t="s">
        <v>140</v>
      </c>
      <c r="B10" s="1">
        <f>SUMIFS('6.1'!$M$6:$M$73,Assets_PresHeader,$A10,Assets_BasisFunc,B$5)</f>
        <v>0</v>
      </c>
      <c r="C10" s="1">
        <f>SUMIFS('6.1'!$M$6:$M$73,Assets_PresHeader,$A10,Assets_BasisFunc,C$5)</f>
        <v>0</v>
      </c>
      <c r="D10" s="1">
        <f>SUMIFS('6.1'!$M$6:$M$73,Assets_PresHeader,$A10,Assets_BasisFunc,D$5)</f>
        <v>2316519.2616409175</v>
      </c>
      <c r="E10" s="1">
        <f>SUMIFS('6.1'!$M$6:$M$73,Assets_PresHeader,$A10,Assets_BasisFunc,E$5)</f>
        <v>0</v>
      </c>
      <c r="F10" s="1">
        <f>SUMIFS('6.1'!$M$6:$M$73,Assets_PresHeader,$A10,Assets_BasisFunc,F$5)</f>
        <v>0</v>
      </c>
      <c r="G10" s="1">
        <f>SUMIFS('6.1'!$M$6:$M$73,Assets_PresHeader,$A10,Assets_BasisFunc,G$5)</f>
        <v>3733166.8102468033</v>
      </c>
      <c r="H10" s="1">
        <f>SUMIFS('6.1'!$M$6:$M$73,Assets_PresHeader,$A10,Assets_BasisFunc,H$5)</f>
        <v>0</v>
      </c>
      <c r="I10" s="1">
        <f>SUMIFS('6.1'!$M$6:$M$73,Assets_PresHeader,$A10,Assets_BasisFunc,I$5)</f>
        <v>2802410.3320345799</v>
      </c>
      <c r="J10" s="1">
        <f>SUMIFS('6.1'!$M$6:$M$73,Assets_PresHeader,$A10,Assets_BasisFunc,J$5)</f>
        <v>0</v>
      </c>
      <c r="K10" s="1">
        <f>SUMIFS('6.1'!$M$6:$M$73,Assets_PresHeader,$A10,Assets_BasisFunc,K$5)</f>
        <v>0</v>
      </c>
      <c r="L10" s="1">
        <f>SUMIFS('6.1'!$M$6:$M$73,Assets_PresHeader,$A10,Assets_BasisFunc,L$5)</f>
        <v>0</v>
      </c>
      <c r="M10" s="1">
        <f>SUMIFS('6.1'!$M$6:$M$73,Assets_PresHeader,$A10,Assets_BasisFunc,M$5)</f>
        <v>0</v>
      </c>
      <c r="N10" s="1">
        <f>SUMIFS('6.1'!$M$6:$M$73,Assets_PresHeader,$A10,Assets_BasisFunc,N$5)</f>
        <v>0</v>
      </c>
      <c r="O10" s="1">
        <f>SUMIFS('6.1'!$M$6:$M$73,Assets_PresHeader,$A10,Assets_BasisFunc,O$5)</f>
        <v>0</v>
      </c>
      <c r="P10" s="1">
        <f>SUMIFS('6.1'!$M$6:$M$73,Assets_PresHeader,$A10,Assets_BasisFunc,P$5)</f>
        <v>0</v>
      </c>
      <c r="Q10" s="1">
        <f>SUMIFS('6.1'!$M$6:$M$73,Assets_PresHeader,$A10,Assets_BasisFunc,Q$5)</f>
        <v>0</v>
      </c>
      <c r="R10" s="1">
        <f>SUM(B10:Q10)</f>
        <v>8852096.4039223008</v>
      </c>
    </row>
    <row r="11" spans="1:18" x14ac:dyDescent="0.2">
      <c r="A11" s="4" t="s">
        <v>141</v>
      </c>
      <c r="B11" s="1">
        <f>SUMIFS('6.1'!$M$6:$M$73,Assets_PresHeader,$A11,Assets_BasisFunc,B$5)</f>
        <v>0</v>
      </c>
      <c r="C11" s="1">
        <f>SUMIFS('6.1'!$M$6:$M$73,Assets_PresHeader,$A11,Assets_BasisFunc,C$5)</f>
        <v>0</v>
      </c>
      <c r="D11" s="1">
        <f>SUMIFS('6.1'!$M$6:$M$73,Assets_PresHeader,$A11,Assets_BasisFunc,D$5)</f>
        <v>0</v>
      </c>
      <c r="E11" s="1">
        <f>SUMIFS('6.1'!$M$6:$M$73,Assets_PresHeader,$A11,Assets_BasisFunc,E$5)</f>
        <v>0</v>
      </c>
      <c r="F11" s="1">
        <f>SUMIFS('6.1'!$M$6:$M$73,Assets_PresHeader,$A11,Assets_BasisFunc,F$5)</f>
        <v>0</v>
      </c>
      <c r="G11" s="1">
        <f>SUMIFS('6.1'!$M$6:$M$73,Assets_PresHeader,$A11,Assets_BasisFunc,G$5)</f>
        <v>0</v>
      </c>
      <c r="H11" s="1">
        <f>SUMIFS('6.1'!$M$6:$M$73,Assets_PresHeader,$A11,Assets_BasisFunc,H$5)</f>
        <v>0</v>
      </c>
      <c r="I11" s="1">
        <f>SUMIFS('6.1'!$M$6:$M$73,Assets_PresHeader,$A11,Assets_BasisFunc,I$5)</f>
        <v>0</v>
      </c>
      <c r="J11" s="1">
        <f>SUMIFS('6.1'!$M$6:$M$73,Assets_PresHeader,$A11,Assets_BasisFunc,J$5)</f>
        <v>0</v>
      </c>
      <c r="K11" s="1">
        <f>SUMIFS('6.1'!$M$6:$M$73,Assets_PresHeader,$A11,Assets_BasisFunc,K$5)</f>
        <v>0</v>
      </c>
      <c r="L11" s="1">
        <f>SUMIFS('6.1'!$M$6:$M$73,Assets_PresHeader,$A11,Assets_BasisFunc,L$5)</f>
        <v>0</v>
      </c>
      <c r="M11" s="1">
        <f>SUMIFS('6.1'!$M$6:$M$73,Assets_PresHeader,$A11,Assets_BasisFunc,M$5)</f>
        <v>0</v>
      </c>
      <c r="N11" s="1">
        <f>SUMIFS('6.1'!$M$6:$M$73,Assets_PresHeader,$A11,Assets_BasisFunc,N$5)</f>
        <v>0</v>
      </c>
      <c r="O11" s="1">
        <f>SUMIFS('6.1'!$M$6:$M$73,Assets_PresHeader,$A11,Assets_BasisFunc,O$5)</f>
        <v>0</v>
      </c>
      <c r="P11" s="1">
        <f>SUMIFS('6.1'!$M$6:$M$73,Assets_PresHeader,$A11,Assets_BasisFunc,P$5)</f>
        <v>0</v>
      </c>
      <c r="Q11" s="1">
        <f>SUMIFS('6.1'!$M$6:$M$73,Assets_PresHeader,$A11,Assets_BasisFunc,Q$5)</f>
        <v>0</v>
      </c>
      <c r="R11" s="1">
        <f>SUM(B11:Q11)</f>
        <v>0</v>
      </c>
    </row>
    <row r="12" spans="1:18" x14ac:dyDescent="0.2">
      <c r="A12" s="4" t="s">
        <v>142</v>
      </c>
      <c r="B12" s="1">
        <f>SUMIFS('6.1'!$M$6:$M$73,Assets_PresHeader,$A12,Assets_BasisFunc,B$5)</f>
        <v>0</v>
      </c>
      <c r="C12" s="1">
        <f>SUMIFS('6.1'!$M$6:$M$73,Assets_PresHeader,$A12,Assets_BasisFunc,C$5)</f>
        <v>0</v>
      </c>
      <c r="D12" s="1">
        <f>SUMIFS('6.1'!$M$6:$M$73,Assets_PresHeader,$A12,Assets_BasisFunc,D$5)</f>
        <v>0</v>
      </c>
      <c r="E12" s="1">
        <f>SUMIFS('6.1'!$M$6:$M$73,Assets_PresHeader,$A12,Assets_BasisFunc,E$5)</f>
        <v>0</v>
      </c>
      <c r="F12" s="1">
        <f>SUMIFS('6.1'!$M$6:$M$73,Assets_PresHeader,$A12,Assets_BasisFunc,F$5)</f>
        <v>0</v>
      </c>
      <c r="G12" s="1">
        <f>SUMIFS('6.1'!$M$6:$M$73,Assets_PresHeader,$A12,Assets_BasisFunc,G$5)</f>
        <v>0</v>
      </c>
      <c r="H12" s="1">
        <f>SUMIFS('6.1'!$M$6:$M$73,Assets_PresHeader,$A12,Assets_BasisFunc,H$5)</f>
        <v>0</v>
      </c>
      <c r="I12" s="1">
        <f>SUMIFS('6.1'!$M$6:$M$73,Assets_PresHeader,$A12,Assets_BasisFunc,I$5)</f>
        <v>0</v>
      </c>
      <c r="J12" s="1">
        <f>SUMIFS('6.1'!$M$6:$M$73,Assets_PresHeader,$A12,Assets_BasisFunc,J$5)</f>
        <v>1275473.9280847656</v>
      </c>
      <c r="K12" s="1">
        <f>SUMIFS('6.1'!$M$6:$M$73,Assets_PresHeader,$A12,Assets_BasisFunc,K$5)</f>
        <v>0</v>
      </c>
      <c r="L12" s="1">
        <f>SUMIFS('6.1'!$M$6:$M$73,Assets_PresHeader,$A12,Assets_BasisFunc,L$5)</f>
        <v>0</v>
      </c>
      <c r="M12" s="1">
        <f>SUMIFS('6.1'!$M$6:$M$73,Assets_PresHeader,$A12,Assets_BasisFunc,M$5)</f>
        <v>0</v>
      </c>
      <c r="N12" s="1">
        <f>SUMIFS('6.1'!$M$6:$M$73,Assets_PresHeader,$A12,Assets_BasisFunc,N$5)</f>
        <v>0</v>
      </c>
      <c r="O12" s="1">
        <f>SUMIFS('6.1'!$M$6:$M$73,Assets_PresHeader,$A12,Assets_BasisFunc,O$5)</f>
        <v>0</v>
      </c>
      <c r="P12" s="1">
        <f>SUMIFS('6.1'!$M$6:$M$73,Assets_PresHeader,$A12,Assets_BasisFunc,P$5)</f>
        <v>0</v>
      </c>
      <c r="Q12" s="1">
        <f>SUMIFS('6.1'!$M$6:$M$73,Assets_PresHeader,$A12,Assets_BasisFunc,Q$5)</f>
        <v>0</v>
      </c>
      <c r="R12" s="1">
        <f>SUM(B12:Q12)</f>
        <v>1275473.9280847656</v>
      </c>
    </row>
    <row r="13" spans="1:18" x14ac:dyDescent="0.2">
      <c r="A13" s="4" t="s">
        <v>143</v>
      </c>
      <c r="B13" s="1">
        <f>SUMIFS('6.1'!$M$6:$M$73,Assets_PresHeader,$A13,Assets_BasisFunc,B$5)</f>
        <v>0</v>
      </c>
      <c r="C13" s="1">
        <f>SUMIFS('6.1'!$M$6:$M$73,Assets_PresHeader,$A13,Assets_BasisFunc,C$5)</f>
        <v>0</v>
      </c>
      <c r="D13" s="1">
        <f>SUMIFS('6.1'!$M$6:$M$73,Assets_PresHeader,$A13,Assets_BasisFunc,D$5)</f>
        <v>0</v>
      </c>
      <c r="E13" s="1">
        <f>SUMIFS('6.1'!$M$6:$M$73,Assets_PresHeader,$A13,Assets_BasisFunc,E$5)</f>
        <v>0</v>
      </c>
      <c r="F13" s="1">
        <f>SUMIFS('6.1'!$M$6:$M$73,Assets_PresHeader,$A13,Assets_BasisFunc,F$5)</f>
        <v>0</v>
      </c>
      <c r="G13" s="1">
        <f>SUMIFS('6.1'!$M$6:$M$73,Assets_PresHeader,$A13,Assets_BasisFunc,G$5)</f>
        <v>0</v>
      </c>
      <c r="H13" s="1">
        <f>SUMIFS('6.1'!$M$6:$M$73,Assets_PresHeader,$A13,Assets_BasisFunc,H$5)</f>
        <v>0</v>
      </c>
      <c r="I13" s="1">
        <f>SUMIFS('6.1'!$M$6:$M$73,Assets_PresHeader,$A13,Assets_BasisFunc,I$5)</f>
        <v>0</v>
      </c>
      <c r="J13" s="1">
        <f>SUMIFS('6.1'!$M$6:$M$73,Assets_PresHeader,$A13,Assets_BasisFunc,J$5)</f>
        <v>0</v>
      </c>
      <c r="K13" s="1">
        <f>SUMIFS('6.1'!$M$6:$M$73,Assets_PresHeader,$A13,Assets_BasisFunc,K$5)</f>
        <v>0</v>
      </c>
      <c r="L13" s="1">
        <f>SUMIFS('6.1'!$M$6:$M$73,Assets_PresHeader,$A13,Assets_BasisFunc,L$5)</f>
        <v>0</v>
      </c>
      <c r="M13" s="1">
        <f>SUMIFS('6.1'!$M$6:$M$73,Assets_PresHeader,$A13,Assets_BasisFunc,M$5)</f>
        <v>0</v>
      </c>
      <c r="N13" s="1">
        <f>SUMIFS('6.1'!$M$6:$M$73,Assets_PresHeader,$A13,Assets_BasisFunc,N$5)</f>
        <v>0</v>
      </c>
      <c r="O13" s="1">
        <f>SUMIFS('6.1'!$M$6:$M$73,Assets_PresHeader,$A13,Assets_BasisFunc,O$5)</f>
        <v>0</v>
      </c>
      <c r="P13" s="1">
        <f>SUMIFS('6.1'!$M$6:$M$73,Assets_PresHeader,$A13,Assets_BasisFunc,P$5)</f>
        <v>0</v>
      </c>
      <c r="Q13" s="1">
        <f>SUMIFS('6.1'!$M$6:$M$73,Assets_PresHeader,$A13,Assets_BasisFunc,Q$5)</f>
        <v>429537.46250620525</v>
      </c>
      <c r="R13" s="1">
        <f>SUM(B13:Q13)</f>
        <v>429537.46250620525</v>
      </c>
    </row>
    <row r="14" spans="1:18" x14ac:dyDescent="0.2">
      <c r="A14" s="4" t="s">
        <v>174</v>
      </c>
      <c r="B14" s="1">
        <f t="shared" ref="B14:Q14" si="0">SUBTOTAL(9,B8:B13)</f>
        <v>0</v>
      </c>
      <c r="C14" s="1">
        <f t="shared" si="0"/>
        <v>0</v>
      </c>
      <c r="D14" s="1">
        <f t="shared" si="0"/>
        <v>2316519.2616409175</v>
      </c>
      <c r="E14" s="1">
        <f t="shared" si="0"/>
        <v>87164.760845903234</v>
      </c>
      <c r="F14" s="1">
        <f t="shared" si="0"/>
        <v>0</v>
      </c>
      <c r="G14" s="1">
        <f t="shared" si="0"/>
        <v>3733166.8102468033</v>
      </c>
      <c r="H14" s="1">
        <f t="shared" si="0"/>
        <v>0</v>
      </c>
      <c r="I14" s="1">
        <f t="shared" si="0"/>
        <v>2802410.3320345799</v>
      </c>
      <c r="J14" s="1">
        <f t="shared" si="0"/>
        <v>1275473.9280847656</v>
      </c>
      <c r="K14" s="1">
        <f t="shared" si="0"/>
        <v>0</v>
      </c>
      <c r="L14" s="1">
        <f t="shared" si="0"/>
        <v>0</v>
      </c>
      <c r="M14" s="1">
        <f t="shared" si="0"/>
        <v>0</v>
      </c>
      <c r="N14" s="1">
        <f t="shared" si="0"/>
        <v>0</v>
      </c>
      <c r="O14" s="1">
        <f t="shared" si="0"/>
        <v>0</v>
      </c>
      <c r="P14" s="1">
        <f t="shared" si="0"/>
        <v>0</v>
      </c>
      <c r="Q14" s="1">
        <f t="shared" si="0"/>
        <v>429537.46250620525</v>
      </c>
      <c r="R14" s="1">
        <f>SUBTOTAL(9,R8:R13)</f>
        <v>10644272.555359174</v>
      </c>
    </row>
    <row r="15" spans="1:18" x14ac:dyDescent="0.2">
      <c r="A15" s="3" t="s">
        <v>175</v>
      </c>
      <c r="B15" s="1">
        <f>SUMIFS('6.1'!$M$6:$M$73,Assets_PresHeader,$A15,Assets_BasisFunc,B$5)</f>
        <v>0</v>
      </c>
      <c r="C15" s="1">
        <f>SUMIFS('6.1'!$M$6:$M$73,Assets_PresHeader,$A15,Assets_BasisFunc,C$5)</f>
        <v>0</v>
      </c>
      <c r="D15" s="1">
        <f>SUMIFS('6.1'!$M$6:$M$73,Assets_PresHeader,$A15,Assets_BasisFunc,D$5)</f>
        <v>0</v>
      </c>
      <c r="E15" s="1">
        <f>SUMIFS('6.1'!$M$6:$M$73,Assets_PresHeader,$A15,Assets_BasisFunc,E$5)</f>
        <v>0</v>
      </c>
      <c r="F15" s="1">
        <f>SUMIFS('6.1'!$M$6:$M$73,Assets_PresHeader,$A15,Assets_BasisFunc,F$5)</f>
        <v>0</v>
      </c>
      <c r="G15" s="1">
        <f>SUMIFS('6.1'!$M$6:$M$73,Assets_PresHeader,$A15,Assets_BasisFunc,G$5)</f>
        <v>0</v>
      </c>
      <c r="H15" s="1">
        <f>SUMIFS('6.1'!$M$6:$M$73,Assets_PresHeader,$A15,Assets_BasisFunc,H$5)</f>
        <v>0</v>
      </c>
      <c r="I15" s="1">
        <f>SUMIFS('6.1'!$M$6:$M$73,Assets_PresHeader,$A15,Assets_BasisFunc,I$5)</f>
        <v>0</v>
      </c>
      <c r="J15" s="1">
        <f>SUMIFS('6.1'!$M$6:$M$73,Assets_PresHeader,$A15,Assets_BasisFunc,J$5)</f>
        <v>0</v>
      </c>
      <c r="K15" s="1">
        <f>SUMIFS('6.1'!$M$6:$M$73,Assets_PresHeader,$A15,Assets_BasisFunc,K$5)</f>
        <v>0</v>
      </c>
      <c r="L15" s="1">
        <f>SUMIFS('6.1'!$M$6:$M$73,Assets_PresHeader,$A15,Assets_BasisFunc,L$5)</f>
        <v>0</v>
      </c>
      <c r="M15" s="1">
        <f>SUMIFS('6.1'!$M$6:$M$73,Assets_PresHeader,$A15,Assets_BasisFunc,M$5)</f>
        <v>0</v>
      </c>
      <c r="N15" s="1">
        <f>SUMIFS('6.1'!$M$6:$M$73,Assets_PresHeader,$A15,Assets_BasisFunc,N$5)</f>
        <v>0</v>
      </c>
      <c r="O15" s="1">
        <f>SUMIFS('6.1'!$M$6:$M$73,Assets_PresHeader,$A15,Assets_BasisFunc,O$5)</f>
        <v>0</v>
      </c>
      <c r="P15" s="1">
        <f>SUMIFS('6.1'!$M$6:$M$73,Assets_PresHeader,$A15,Assets_BasisFunc,P$5)</f>
        <v>0</v>
      </c>
      <c r="Q15" s="1">
        <f>SUMIFS('6.1'!$M$6:$M$73,Assets_PresHeader,$A15,Assets_BasisFunc,Q$5)</f>
        <v>0</v>
      </c>
      <c r="R15" s="1">
        <f>SUM(B15:Q15)</f>
        <v>0</v>
      </c>
    </row>
    <row r="16" spans="1:18" x14ac:dyDescent="0.2">
      <c r="A16" s="3" t="s">
        <v>213</v>
      </c>
      <c r="B16" s="1">
        <f t="shared" ref="B16:R16" si="1">SUBTOTAL(9,B6:B15)</f>
        <v>9102874.341130754</v>
      </c>
      <c r="C16" s="1">
        <f t="shared" si="1"/>
        <v>0</v>
      </c>
      <c r="D16" s="1">
        <f t="shared" si="1"/>
        <v>2316519.2616409175</v>
      </c>
      <c r="E16" s="1">
        <f t="shared" si="1"/>
        <v>87164.760845903234</v>
      </c>
      <c r="F16" s="1">
        <f t="shared" si="1"/>
        <v>0</v>
      </c>
      <c r="G16" s="1">
        <f t="shared" si="1"/>
        <v>3733166.8102468033</v>
      </c>
      <c r="H16" s="1">
        <f t="shared" si="1"/>
        <v>0</v>
      </c>
      <c r="I16" s="1">
        <f t="shared" si="1"/>
        <v>2802410.3320345799</v>
      </c>
      <c r="J16" s="1">
        <f t="shared" si="1"/>
        <v>1275473.9280847656</v>
      </c>
      <c r="K16" s="1">
        <f t="shared" si="1"/>
        <v>0</v>
      </c>
      <c r="L16" s="1">
        <f t="shared" si="1"/>
        <v>0</v>
      </c>
      <c r="M16" s="1">
        <f t="shared" si="1"/>
        <v>0</v>
      </c>
      <c r="N16" s="1">
        <f t="shared" si="1"/>
        <v>0</v>
      </c>
      <c r="O16" s="1">
        <f t="shared" si="1"/>
        <v>0</v>
      </c>
      <c r="P16" s="1">
        <f t="shared" si="1"/>
        <v>0</v>
      </c>
      <c r="Q16" s="1">
        <f t="shared" si="1"/>
        <v>429537.46250620525</v>
      </c>
      <c r="R16" s="1">
        <f t="shared" si="1"/>
        <v>19747146.896489929</v>
      </c>
    </row>
    <row r="17" spans="1:18" x14ac:dyDescent="0.2">
      <c r="A17" s="2" t="s">
        <v>176</v>
      </c>
      <c r="B17" s="11">
        <f>-SUMIFS('6.2'!$E$14:$E$17,'6.2'!$G$14:$G$17,B$5)</f>
        <v>0</v>
      </c>
      <c r="C17" s="11">
        <f>-SUMIFS('6.2'!$E$14:$E$17,'6.2'!$G$14:$G$17,C$5)</f>
        <v>0</v>
      </c>
      <c r="D17" s="11">
        <f>-SUMIFS('6.2'!$E$14:$E$17,'6.2'!$G$14:$G$17,D$5)</f>
        <v>-519231.45754500013</v>
      </c>
      <c r="E17" s="11">
        <f>-SUMIFS('6.2'!$E$14:$E$17,'6.2'!$G$14:$G$17,E$5)</f>
        <v>0</v>
      </c>
      <c r="F17" s="11">
        <f>-SUMIFS('6.2'!$E$14:$E$17,'6.2'!$G$14:$G$17,F$5)</f>
        <v>0</v>
      </c>
      <c r="G17" s="11">
        <f>-SUMIFS('6.2'!$E$14:$E$17,'6.2'!$G$14:$G$17,G$5)</f>
        <v>0</v>
      </c>
      <c r="H17" s="11">
        <f>-SUMIFS('6.2'!$E$14:$E$17,'6.2'!$G$14:$G$17,H$5)</f>
        <v>0</v>
      </c>
      <c r="I17" s="11">
        <f>-SUMIFS('6.2'!$E$14:$E$17,'6.2'!$G$14:$G$17,I$5)</f>
        <v>0</v>
      </c>
      <c r="J17" s="11">
        <f>-SUMIFS('6.2'!$E$14:$E$17,'6.2'!$G$14:$G$17,J$5)</f>
        <v>0</v>
      </c>
      <c r="K17" s="11">
        <f>-SUMIFS('6.2'!$E$14:$E$17,'6.2'!$G$14:$G$17,K$5)</f>
        <v>0</v>
      </c>
      <c r="L17" s="11">
        <f>-SUMIFS('6.2'!$E$14:$E$17,'6.2'!$G$14:$G$17,L$5)</f>
        <v>0</v>
      </c>
      <c r="M17" s="11">
        <f>-SUMIFS('6.2'!$E$14:$E$17,'6.2'!$G$14:$G$17,M$5)</f>
        <v>0</v>
      </c>
      <c r="N17" s="11">
        <f>-SUMIFS('6.2'!$E$14:$E$17,'6.2'!$G$14:$G$17,N$5)</f>
        <v>0</v>
      </c>
      <c r="O17" s="11">
        <f>-SUMIFS('6.2'!$E$14:$E$17,'6.2'!$G$14:$G$17,O$5)</f>
        <v>0</v>
      </c>
      <c r="P17" s="11">
        <f>-SUMIFS('6.2'!$E$14:$E$17,'6.2'!$G$14:$G$17,P$5)</f>
        <v>0</v>
      </c>
      <c r="Q17" s="11">
        <f>-SUMIFS('6.2'!$E$14:$E$17,'6.2'!$G$14:$G$17,Q$5)</f>
        <v>0</v>
      </c>
      <c r="R17" s="1">
        <f>SUM(B17:Q17)</f>
        <v>-519231.45754500013</v>
      </c>
    </row>
    <row r="18" spans="1:18" x14ac:dyDescent="0.2">
      <c r="A18" s="2" t="s">
        <v>214</v>
      </c>
      <c r="B18" s="1">
        <f t="shared" ref="B18:R18" si="2">SUBTOTAL(9,B6:B17)</f>
        <v>9102874.341130754</v>
      </c>
      <c r="C18" s="1">
        <f t="shared" si="2"/>
        <v>0</v>
      </c>
      <c r="D18" s="1">
        <f t="shared" si="2"/>
        <v>1797287.8040959174</v>
      </c>
      <c r="E18" s="1">
        <f t="shared" si="2"/>
        <v>87164.760845903234</v>
      </c>
      <c r="F18" s="1">
        <f t="shared" si="2"/>
        <v>0</v>
      </c>
      <c r="G18" s="1">
        <f t="shared" si="2"/>
        <v>3733166.8102468033</v>
      </c>
      <c r="H18" s="1">
        <f t="shared" si="2"/>
        <v>0</v>
      </c>
      <c r="I18" s="1">
        <f t="shared" si="2"/>
        <v>2802410.3320345799</v>
      </c>
      <c r="J18" s="1">
        <f t="shared" si="2"/>
        <v>1275473.9280847656</v>
      </c>
      <c r="K18" s="1">
        <f t="shared" si="2"/>
        <v>0</v>
      </c>
      <c r="L18" s="1">
        <f t="shared" si="2"/>
        <v>0</v>
      </c>
      <c r="M18" s="1">
        <f t="shared" si="2"/>
        <v>0</v>
      </c>
      <c r="N18" s="1">
        <f t="shared" si="2"/>
        <v>0</v>
      </c>
      <c r="O18" s="1">
        <f t="shared" si="2"/>
        <v>0</v>
      </c>
      <c r="P18" s="1">
        <f t="shared" si="2"/>
        <v>0</v>
      </c>
      <c r="Q18" s="1">
        <f t="shared" si="2"/>
        <v>429537.46250620525</v>
      </c>
      <c r="R18" s="1">
        <f t="shared" si="2"/>
        <v>19227915.438944928</v>
      </c>
    </row>
    <row r="20" spans="1:18" s="5" customFormat="1" x14ac:dyDescent="0.2">
      <c r="A20" s="5" t="s">
        <v>225</v>
      </c>
    </row>
    <row r="21" spans="1:18" s="9" customFormat="1" ht="63.75" x14ac:dyDescent="0.2">
      <c r="B21" s="18" t="str">
        <f t="array" ref="B21:L21">TRANSPOSE(A38:A48)</f>
        <v>Substations 1841 Account</v>
      </c>
      <c r="C21" s="18" t="str">
        <v>ECC</v>
      </c>
      <c r="D21" s="18" t="str">
        <v>SCADA</v>
      </c>
      <c r="E21" s="18" t="str">
        <v>Primary &amp; Secondary</v>
      </c>
      <c r="F21" s="18" t="str">
        <v>Distribution Facilities</v>
      </c>
      <c r="G21" s="18" t="str">
        <v>Distribution Lines</v>
      </c>
      <c r="H21" s="18" t="str">
        <v>Distribution Network</v>
      </c>
      <c r="I21" s="18" t="str">
        <v>Transportation</v>
      </c>
      <c r="J21" s="18" t="str">
        <v>Labour</v>
      </c>
      <c r="K21" s="18" t="str">
        <v>Head Office</v>
      </c>
      <c r="L21" s="18" t="str">
        <v>Contributions Related Distribution Plant</v>
      </c>
      <c r="M21" s="18"/>
      <c r="N21" s="18"/>
      <c r="O21" s="18"/>
      <c r="P21" s="18"/>
      <c r="Q21" s="18"/>
      <c r="R21" s="18" t="s">
        <v>214</v>
      </c>
    </row>
    <row r="22" spans="1:18" x14ac:dyDescent="0.2">
      <c r="A22" s="1" t="s">
        <v>129</v>
      </c>
    </row>
    <row r="23" spans="1:18" x14ac:dyDescent="0.2">
      <c r="A23" s="3" t="s">
        <v>172</v>
      </c>
      <c r="B23" s="1">
        <f>SUMIFS('6.1'!$M$6:$M$73,Assets_PresHeader,$A23,Assets_BasisFunc,B$21)</f>
        <v>0</v>
      </c>
      <c r="C23" s="1">
        <f>SUMIFS('6.1'!$M$6:$M$73,Assets_PresHeader,$A23,Assets_BasisFunc,C$21)</f>
        <v>0</v>
      </c>
      <c r="D23" s="1">
        <f>SUMIFS('6.1'!$M$6:$M$73,Assets_PresHeader,$A23,Assets_BasisFunc,D$21)</f>
        <v>0</v>
      </c>
      <c r="E23" s="1">
        <f>SUMIFS('6.1'!$M$6:$M$73,Assets_PresHeader,$A23,Assets_BasisFunc,E$21)</f>
        <v>0</v>
      </c>
      <c r="F23" s="1">
        <f>SUMIFS('6.1'!$M$6:$M$73,Assets_PresHeader,$A23,Assets_BasisFunc,F$21)</f>
        <v>0</v>
      </c>
      <c r="G23" s="1">
        <f>SUMIFS('6.1'!$M$6:$M$73,Assets_PresHeader,$A23,Assets_BasisFunc,G$21)</f>
        <v>0</v>
      </c>
      <c r="H23" s="1">
        <f>SUMIFS('6.1'!$M$6:$M$73,Assets_PresHeader,$A23,Assets_BasisFunc,H$21)</f>
        <v>0</v>
      </c>
      <c r="I23" s="1">
        <f>SUMIFS('6.1'!$M$6:$M$73,Assets_PresHeader,$A23,Assets_BasisFunc,I$21)</f>
        <v>0</v>
      </c>
      <c r="J23" s="1">
        <f>SUMIFS('6.1'!$M$6:$M$73,Assets_PresHeader,$A23,Assets_BasisFunc,J$21)</f>
        <v>0</v>
      </c>
      <c r="K23" s="1">
        <f>SUMIFS('6.1'!$M$6:$M$73,Assets_PresHeader,$A23,Assets_BasisFunc,K$21)</f>
        <v>0</v>
      </c>
      <c r="L23" s="1">
        <f>SUMIFS('6.1'!$M$6:$M$73,Assets_PresHeader,$A23,Assets_BasisFunc,L$21)</f>
        <v>0</v>
      </c>
      <c r="M23" s="1">
        <f>SUMIFS('6.1'!$M$6:$M$73,Assets_PresHeader,$A23,Assets_BasisFunc,M$21)</f>
        <v>0</v>
      </c>
      <c r="N23" s="1">
        <f>SUMIFS('6.1'!$M$6:$M$73,Assets_PresHeader,$A23,Assets_BasisFunc,N$21)</f>
        <v>0</v>
      </c>
      <c r="O23" s="1">
        <f>SUMIFS('6.1'!$M$6:$M$73,Assets_PresHeader,$A23,Assets_BasisFunc,O$21)</f>
        <v>0</v>
      </c>
      <c r="P23" s="1">
        <f>SUMIFS('6.1'!$M$6:$M$73,Assets_PresHeader,$A23,Assets_BasisFunc,P$21)</f>
        <v>0</v>
      </c>
      <c r="Q23" s="1">
        <f>SUMIFS('6.1'!$M$6:$M$73,Assets_PresHeader,$A23,Assets_BasisFunc,Q$21)</f>
        <v>0</v>
      </c>
      <c r="R23" s="1">
        <f>SUM(B23:Q23)</f>
        <v>0</v>
      </c>
    </row>
    <row r="24" spans="1:18" x14ac:dyDescent="0.2">
      <c r="A24" s="3" t="s">
        <v>173</v>
      </c>
    </row>
    <row r="25" spans="1:18" x14ac:dyDescent="0.2">
      <c r="A25" s="4" t="s">
        <v>13</v>
      </c>
      <c r="B25" s="1">
        <f>SUMIFS('6.1'!$M$6:$M$73,Assets_PresHeader,$A25,Assets_BasisFunc,B$21)</f>
        <v>1047156.1371003966</v>
      </c>
      <c r="C25" s="1">
        <f>SUMIFS('6.1'!$M$6:$M$73,Assets_PresHeader,$A25,Assets_BasisFunc,C$21)</f>
        <v>0</v>
      </c>
      <c r="D25" s="1">
        <f>SUMIFS('6.1'!$M$6:$M$73,Assets_PresHeader,$A25,Assets_BasisFunc,D$21)</f>
        <v>0</v>
      </c>
      <c r="E25" s="1">
        <f>SUMIFS('6.1'!$M$6:$M$73,Assets_PresHeader,$A25,Assets_BasisFunc,E$21)</f>
        <v>0</v>
      </c>
      <c r="F25" s="1">
        <f>SUMIFS('6.1'!$M$6:$M$73,Assets_PresHeader,$A25,Assets_BasisFunc,F$21)</f>
        <v>0</v>
      </c>
      <c r="G25" s="1">
        <f>SUMIFS('6.1'!$M$6:$M$73,Assets_PresHeader,$A25,Assets_BasisFunc,G$21)</f>
        <v>0</v>
      </c>
      <c r="H25" s="1">
        <f>SUMIFS('6.1'!$M$6:$M$73,Assets_PresHeader,$A25,Assets_BasisFunc,H$21)</f>
        <v>0</v>
      </c>
      <c r="I25" s="1">
        <f>SUMIFS('6.1'!$M$6:$M$73,Assets_PresHeader,$A25,Assets_BasisFunc,I$21)</f>
        <v>0</v>
      </c>
      <c r="J25" s="1">
        <f>SUMIFS('6.1'!$M$6:$M$73,Assets_PresHeader,$A25,Assets_BasisFunc,J$21)</f>
        <v>0</v>
      </c>
      <c r="K25" s="1">
        <f>SUMIFS('6.1'!$M$6:$M$73,Assets_PresHeader,$A25,Assets_BasisFunc,K$21)</f>
        <v>0</v>
      </c>
      <c r="L25" s="1">
        <f>SUMIFS('6.1'!$M$6:$M$73,Assets_PresHeader,$A25,Assets_BasisFunc,L$21)</f>
        <v>0</v>
      </c>
      <c r="M25" s="1">
        <f>SUMIFS('6.1'!$M$6:$M$73,Assets_PresHeader,$A25,Assets_BasisFunc,M$21)</f>
        <v>0</v>
      </c>
      <c r="N25" s="1">
        <f>SUMIFS('6.1'!$M$6:$M$73,Assets_PresHeader,$A25,Assets_BasisFunc,N$21)</f>
        <v>0</v>
      </c>
      <c r="O25" s="1">
        <f>SUMIFS('6.1'!$M$6:$M$73,Assets_PresHeader,$A25,Assets_BasisFunc,O$21)</f>
        <v>0</v>
      </c>
      <c r="P25" s="1">
        <f>SUMIFS('6.1'!$M$6:$M$73,Assets_PresHeader,$A25,Assets_BasisFunc,P$21)</f>
        <v>0</v>
      </c>
      <c r="Q25" s="1">
        <f>SUMIFS('6.1'!$M$6:$M$73,Assets_PresHeader,$A25,Assets_BasisFunc,Q$21)</f>
        <v>0</v>
      </c>
      <c r="R25" s="1">
        <f>SUM(B25:Q25)</f>
        <v>1047156.1371003966</v>
      </c>
    </row>
    <row r="26" spans="1:18" x14ac:dyDescent="0.2">
      <c r="A26" s="4" t="s">
        <v>140</v>
      </c>
      <c r="B26" s="1">
        <f>SUMIFS('6.1'!$M$6:$M$73,Assets_PresHeader,$A26,Assets_BasisFunc,B$21)</f>
        <v>0</v>
      </c>
      <c r="C26" s="1">
        <f>SUMIFS('6.1'!$M$6:$M$73,Assets_PresHeader,$A26,Assets_BasisFunc,C$21)</f>
        <v>0</v>
      </c>
      <c r="D26" s="1">
        <f>SUMIFS('6.1'!$M$6:$M$73,Assets_PresHeader,$A26,Assets_BasisFunc,D$21)</f>
        <v>0</v>
      </c>
      <c r="E26" s="1">
        <f>SUMIFS('6.1'!$M$6:$M$73,Assets_PresHeader,$A26,Assets_BasisFunc,E$21)</f>
        <v>6211719.086978483</v>
      </c>
      <c r="F26" s="1">
        <f>SUMIFS('6.1'!$M$6:$M$73,Assets_PresHeader,$A26,Assets_BasisFunc,F$21)</f>
        <v>0</v>
      </c>
      <c r="G26" s="1">
        <f>SUMIFS('6.1'!$M$6:$M$73,Assets_PresHeader,$A26,Assets_BasisFunc,G$21)</f>
        <v>0</v>
      </c>
      <c r="H26" s="1">
        <f>SUMIFS('6.1'!$M$6:$M$73,Assets_PresHeader,$A26,Assets_BasisFunc,H$21)</f>
        <v>-42520.370310000006</v>
      </c>
      <c r="I26" s="1">
        <f>SUMIFS('6.1'!$M$6:$M$73,Assets_PresHeader,$A26,Assets_BasisFunc,I$21)</f>
        <v>0</v>
      </c>
      <c r="J26" s="1">
        <f>SUMIFS('6.1'!$M$6:$M$73,Assets_PresHeader,$A26,Assets_BasisFunc,J$21)</f>
        <v>0</v>
      </c>
      <c r="K26" s="1">
        <f>SUMIFS('6.1'!$M$6:$M$73,Assets_PresHeader,$A26,Assets_BasisFunc,K$21)</f>
        <v>0</v>
      </c>
      <c r="L26" s="1">
        <f>SUMIFS('6.1'!$M$6:$M$73,Assets_PresHeader,$A26,Assets_BasisFunc,L$21)</f>
        <v>0</v>
      </c>
      <c r="M26" s="1">
        <f>SUMIFS('6.1'!$M$6:$M$73,Assets_PresHeader,$A26,Assets_BasisFunc,M$21)</f>
        <v>0</v>
      </c>
      <c r="N26" s="1">
        <f>SUMIFS('6.1'!$M$6:$M$73,Assets_PresHeader,$A26,Assets_BasisFunc,N$21)</f>
        <v>0</v>
      </c>
      <c r="O26" s="1">
        <f>SUMIFS('6.1'!$M$6:$M$73,Assets_PresHeader,$A26,Assets_BasisFunc,O$21)</f>
        <v>0</v>
      </c>
      <c r="P26" s="1">
        <f>SUMIFS('6.1'!$M$6:$M$73,Assets_PresHeader,$A26,Assets_BasisFunc,P$21)</f>
        <v>0</v>
      </c>
      <c r="Q26" s="1">
        <f>SUMIFS('6.1'!$M$6:$M$73,Assets_PresHeader,$A26,Assets_BasisFunc,Q$21)</f>
        <v>0</v>
      </c>
      <c r="R26" s="1">
        <f>SUM(B26:Q26)</f>
        <v>6169198.7166684829</v>
      </c>
    </row>
    <row r="27" spans="1:18" x14ac:dyDescent="0.2">
      <c r="A27" s="4" t="s">
        <v>141</v>
      </c>
      <c r="B27" s="1">
        <f>SUMIFS('6.1'!$M$6:$M$73,Assets_PresHeader,$A27,Assets_BasisFunc,B$21)</f>
        <v>0</v>
      </c>
      <c r="C27" s="1">
        <f>SUMIFS('6.1'!$M$6:$M$73,Assets_PresHeader,$A27,Assets_BasisFunc,C$21)</f>
        <v>0</v>
      </c>
      <c r="D27" s="1">
        <f>SUMIFS('6.1'!$M$6:$M$73,Assets_PresHeader,$A27,Assets_BasisFunc,D$21)</f>
        <v>653643.54998403438</v>
      </c>
      <c r="E27" s="1">
        <f>SUMIFS('6.1'!$M$6:$M$73,Assets_PresHeader,$A27,Assets_BasisFunc,E$21)</f>
        <v>0</v>
      </c>
      <c r="F27" s="1">
        <f>SUMIFS('6.1'!$M$6:$M$73,Assets_PresHeader,$A27,Assets_BasisFunc,F$21)</f>
        <v>0</v>
      </c>
      <c r="G27" s="1">
        <f>SUMIFS('6.1'!$M$6:$M$73,Assets_PresHeader,$A27,Assets_BasisFunc,G$21)</f>
        <v>0</v>
      </c>
      <c r="H27" s="1">
        <f>SUMIFS('6.1'!$M$6:$M$73,Assets_PresHeader,$A27,Assets_BasisFunc,H$21)</f>
        <v>0</v>
      </c>
      <c r="I27" s="1">
        <f>SUMIFS('6.1'!$M$6:$M$73,Assets_PresHeader,$A27,Assets_BasisFunc,I$21)</f>
        <v>0</v>
      </c>
      <c r="J27" s="1">
        <f>SUMIFS('6.1'!$M$6:$M$73,Assets_PresHeader,$A27,Assets_BasisFunc,J$21)</f>
        <v>0</v>
      </c>
      <c r="K27" s="1">
        <f>SUMIFS('6.1'!$M$6:$M$73,Assets_PresHeader,$A27,Assets_BasisFunc,K$21)</f>
        <v>0</v>
      </c>
      <c r="L27" s="1">
        <f>SUMIFS('6.1'!$M$6:$M$73,Assets_PresHeader,$A27,Assets_BasisFunc,L$21)</f>
        <v>0</v>
      </c>
      <c r="M27" s="1">
        <f>SUMIFS('6.1'!$M$6:$M$73,Assets_PresHeader,$A27,Assets_BasisFunc,M$21)</f>
        <v>0</v>
      </c>
      <c r="N27" s="1">
        <f>SUMIFS('6.1'!$M$6:$M$73,Assets_PresHeader,$A27,Assets_BasisFunc,N$21)</f>
        <v>0</v>
      </c>
      <c r="O27" s="1">
        <f>SUMIFS('6.1'!$M$6:$M$73,Assets_PresHeader,$A27,Assets_BasisFunc,O$21)</f>
        <v>0</v>
      </c>
      <c r="P27" s="1">
        <f>SUMIFS('6.1'!$M$6:$M$73,Assets_PresHeader,$A27,Assets_BasisFunc,P$21)</f>
        <v>0</v>
      </c>
      <c r="Q27" s="1">
        <f>SUMIFS('6.1'!$M$6:$M$73,Assets_PresHeader,$A27,Assets_BasisFunc,Q$21)</f>
        <v>0</v>
      </c>
      <c r="R27" s="1">
        <f>SUM(B27:Q27)</f>
        <v>653643.54998403438</v>
      </c>
    </row>
    <row r="28" spans="1:18" x14ac:dyDescent="0.2">
      <c r="A28" s="4" t="s">
        <v>142</v>
      </c>
      <c r="B28" s="1">
        <f>SUMIFS('6.1'!$M$6:$M$73,Assets_PresHeader,$A28,Assets_BasisFunc,B$21)</f>
        <v>0</v>
      </c>
      <c r="C28" s="1">
        <f>SUMIFS('6.1'!$M$6:$M$73,Assets_PresHeader,$A28,Assets_BasisFunc,C$21)</f>
        <v>0</v>
      </c>
      <c r="D28" s="1">
        <f>SUMIFS('6.1'!$M$6:$M$73,Assets_PresHeader,$A28,Assets_BasisFunc,D$21)</f>
        <v>0</v>
      </c>
      <c r="E28" s="1">
        <f>SUMIFS('6.1'!$M$6:$M$73,Assets_PresHeader,$A28,Assets_BasisFunc,E$21)</f>
        <v>0</v>
      </c>
      <c r="F28" s="1">
        <f>SUMIFS('6.1'!$M$6:$M$73,Assets_PresHeader,$A28,Assets_BasisFunc,F$21)</f>
        <v>0</v>
      </c>
      <c r="G28" s="1">
        <f>SUMIFS('6.1'!$M$6:$M$73,Assets_PresHeader,$A28,Assets_BasisFunc,G$21)</f>
        <v>0</v>
      </c>
      <c r="H28" s="1">
        <f>SUMIFS('6.1'!$M$6:$M$73,Assets_PresHeader,$A28,Assets_BasisFunc,H$21)</f>
        <v>0</v>
      </c>
      <c r="I28" s="1">
        <f>SUMIFS('6.1'!$M$6:$M$73,Assets_PresHeader,$A28,Assets_BasisFunc,I$21)</f>
        <v>0</v>
      </c>
      <c r="J28" s="1">
        <f>SUMIFS('6.1'!$M$6:$M$73,Assets_PresHeader,$A28,Assets_BasisFunc,J$21)</f>
        <v>0</v>
      </c>
      <c r="K28" s="1">
        <f>SUMIFS('6.1'!$M$6:$M$73,Assets_PresHeader,$A28,Assets_BasisFunc,K$21)</f>
        <v>0</v>
      </c>
      <c r="L28" s="1">
        <f>SUMIFS('6.1'!$M$6:$M$73,Assets_PresHeader,$A28,Assets_BasisFunc,L$21)</f>
        <v>0</v>
      </c>
      <c r="M28" s="1">
        <f>SUMIFS('6.1'!$M$6:$M$73,Assets_PresHeader,$A28,Assets_BasisFunc,M$21)</f>
        <v>0</v>
      </c>
      <c r="N28" s="1">
        <f>SUMIFS('6.1'!$M$6:$M$73,Assets_PresHeader,$A28,Assets_BasisFunc,N$21)</f>
        <v>0</v>
      </c>
      <c r="O28" s="1">
        <f>SUMIFS('6.1'!$M$6:$M$73,Assets_PresHeader,$A28,Assets_BasisFunc,O$21)</f>
        <v>0</v>
      </c>
      <c r="P28" s="1">
        <f>SUMIFS('6.1'!$M$6:$M$73,Assets_PresHeader,$A28,Assets_BasisFunc,P$21)</f>
        <v>0</v>
      </c>
      <c r="Q28" s="1">
        <f>SUMIFS('6.1'!$M$6:$M$73,Assets_PresHeader,$A28,Assets_BasisFunc,Q$21)</f>
        <v>0</v>
      </c>
      <c r="R28" s="1">
        <f>SUM(B28:Q28)</f>
        <v>0</v>
      </c>
    </row>
    <row r="29" spans="1:18" x14ac:dyDescent="0.2">
      <c r="A29" s="4" t="s">
        <v>143</v>
      </c>
      <c r="B29" s="1">
        <f>SUMIFS('6.1'!$M$6:$M$73,Assets_PresHeader,$A29,Assets_BasisFunc,B$21)</f>
        <v>0</v>
      </c>
      <c r="C29" s="1">
        <f>SUMIFS('6.1'!$M$6:$M$73,Assets_PresHeader,$A29,Assets_BasisFunc,C$21)</f>
        <v>0</v>
      </c>
      <c r="D29" s="1">
        <f>SUMIFS('6.1'!$M$6:$M$73,Assets_PresHeader,$A29,Assets_BasisFunc,D$21)</f>
        <v>0</v>
      </c>
      <c r="E29" s="1">
        <f>SUMIFS('6.1'!$M$6:$M$73,Assets_PresHeader,$A29,Assets_BasisFunc,E$21)</f>
        <v>0</v>
      </c>
      <c r="F29" s="1">
        <f>SUMIFS('6.1'!$M$6:$M$73,Assets_PresHeader,$A29,Assets_BasisFunc,F$21)</f>
        <v>0</v>
      </c>
      <c r="G29" s="1">
        <f>SUMIFS('6.1'!$M$6:$M$73,Assets_PresHeader,$A29,Assets_BasisFunc,G$21)</f>
        <v>0</v>
      </c>
      <c r="H29" s="1">
        <f>SUMIFS('6.1'!$M$6:$M$73,Assets_PresHeader,$A29,Assets_BasisFunc,H$21)</f>
        <v>0</v>
      </c>
      <c r="I29" s="1">
        <f>SUMIFS('6.1'!$M$6:$M$73,Assets_PresHeader,$A29,Assets_BasisFunc,I$21)</f>
        <v>0</v>
      </c>
      <c r="J29" s="1">
        <f>SUMIFS('6.1'!$M$6:$M$73,Assets_PresHeader,$A29,Assets_BasisFunc,J$21)</f>
        <v>0</v>
      </c>
      <c r="K29" s="1">
        <f>SUMIFS('6.1'!$M$6:$M$73,Assets_PresHeader,$A29,Assets_BasisFunc,K$21)</f>
        <v>0</v>
      </c>
      <c r="L29" s="1">
        <f>SUMIFS('6.1'!$M$6:$M$73,Assets_PresHeader,$A29,Assets_BasisFunc,L$21)</f>
        <v>0</v>
      </c>
      <c r="M29" s="1">
        <f>SUMIFS('6.1'!$M$6:$M$73,Assets_PresHeader,$A29,Assets_BasisFunc,M$21)</f>
        <v>0</v>
      </c>
      <c r="N29" s="1">
        <f>SUMIFS('6.1'!$M$6:$M$73,Assets_PresHeader,$A29,Assets_BasisFunc,N$21)</f>
        <v>0</v>
      </c>
      <c r="O29" s="1">
        <f>SUMIFS('6.1'!$M$6:$M$73,Assets_PresHeader,$A29,Assets_BasisFunc,O$21)</f>
        <v>0</v>
      </c>
      <c r="P29" s="1">
        <f>SUMIFS('6.1'!$M$6:$M$73,Assets_PresHeader,$A29,Assets_BasisFunc,P$21)</f>
        <v>0</v>
      </c>
      <c r="Q29" s="1">
        <f>SUMIFS('6.1'!$M$6:$M$73,Assets_PresHeader,$A29,Assets_BasisFunc,Q$21)</f>
        <v>0</v>
      </c>
      <c r="R29" s="1">
        <f>SUM(B29:Q29)</f>
        <v>0</v>
      </c>
    </row>
    <row r="30" spans="1:18" x14ac:dyDescent="0.2">
      <c r="A30" s="4" t="s">
        <v>174</v>
      </c>
      <c r="B30" s="1">
        <f t="shared" ref="B30:Q30" si="3">SUBTOTAL(9,B24:B29)</f>
        <v>1047156.1371003966</v>
      </c>
      <c r="C30" s="1">
        <f t="shared" si="3"/>
        <v>0</v>
      </c>
      <c r="D30" s="1">
        <f t="shared" si="3"/>
        <v>653643.54998403438</v>
      </c>
      <c r="E30" s="1">
        <f t="shared" si="3"/>
        <v>6211719.086978483</v>
      </c>
      <c r="F30" s="1">
        <f t="shared" si="3"/>
        <v>0</v>
      </c>
      <c r="G30" s="1">
        <f t="shared" si="3"/>
        <v>0</v>
      </c>
      <c r="H30" s="1">
        <f t="shared" si="3"/>
        <v>-42520.370310000006</v>
      </c>
      <c r="I30" s="1">
        <f t="shared" si="3"/>
        <v>0</v>
      </c>
      <c r="J30" s="1">
        <f t="shared" si="3"/>
        <v>0</v>
      </c>
      <c r="K30" s="1">
        <f t="shared" si="3"/>
        <v>0</v>
      </c>
      <c r="L30" s="1">
        <f t="shared" si="3"/>
        <v>0</v>
      </c>
      <c r="M30" s="1">
        <f t="shared" si="3"/>
        <v>0</v>
      </c>
      <c r="N30" s="1">
        <f t="shared" si="3"/>
        <v>0</v>
      </c>
      <c r="O30" s="1">
        <f t="shared" si="3"/>
        <v>0</v>
      </c>
      <c r="P30" s="1">
        <f t="shared" si="3"/>
        <v>0</v>
      </c>
      <c r="Q30" s="1">
        <f t="shared" si="3"/>
        <v>0</v>
      </c>
      <c r="R30" s="1">
        <f>SUBTOTAL(9,R24:R29)</f>
        <v>7869998.4037529137</v>
      </c>
    </row>
    <row r="31" spans="1:18" x14ac:dyDescent="0.2">
      <c r="A31" s="3" t="s">
        <v>175</v>
      </c>
      <c r="B31" s="1">
        <f>SUMIFS('6.1'!$M$6:$M$73,Assets_PresHeader,$A31,Assets_BasisFunc,B$21)</f>
        <v>0</v>
      </c>
      <c r="C31" s="1">
        <f>SUMIFS('6.1'!$M$6:$M$73,Assets_PresHeader,$A31,Assets_BasisFunc,C$21)</f>
        <v>26068.205061000001</v>
      </c>
      <c r="D31" s="1">
        <f>SUMIFS('6.1'!$M$6:$M$73,Assets_PresHeader,$A31,Assets_BasisFunc,D$21)</f>
        <v>0</v>
      </c>
      <c r="E31" s="1">
        <f>SUMIFS('6.1'!$M$6:$M$73,Assets_PresHeader,$A31,Assets_BasisFunc,E$21)</f>
        <v>0</v>
      </c>
      <c r="F31" s="1">
        <f>SUMIFS('6.1'!$M$6:$M$73,Assets_PresHeader,$A31,Assets_BasisFunc,F$21)</f>
        <v>0</v>
      </c>
      <c r="G31" s="1">
        <f>SUMIFS('6.1'!$M$6:$M$73,Assets_PresHeader,$A31,Assets_BasisFunc,G$21)</f>
        <v>0</v>
      </c>
      <c r="H31" s="1">
        <f>SUMIFS('6.1'!$M$6:$M$73,Assets_PresHeader,$A31,Assets_BasisFunc,H$21)</f>
        <v>266930.93388520565</v>
      </c>
      <c r="I31" s="1">
        <f>SUMIFS('6.1'!$M$6:$M$73,Assets_PresHeader,$A31,Assets_BasisFunc,I$21)</f>
        <v>1010134.8134125619</v>
      </c>
      <c r="J31" s="1">
        <f>SUMIFS('6.1'!$M$6:$M$73,Assets_PresHeader,$A31,Assets_BasisFunc,J$21)</f>
        <v>965838.77205526095</v>
      </c>
      <c r="K31" s="1">
        <f>SUMIFS('6.1'!$M$6:$M$73,Assets_PresHeader,$A31,Assets_BasisFunc,K$21)</f>
        <v>122029.16500217421</v>
      </c>
      <c r="L31" s="1">
        <f>SUMIFS('6.1'!$M$6:$M$73,Assets_PresHeader,$A31,Assets_BasisFunc,L$21)</f>
        <v>0</v>
      </c>
      <c r="M31" s="1">
        <f>SUMIFS('6.1'!$M$6:$M$73,Assets_PresHeader,$A31,Assets_BasisFunc,M$21)</f>
        <v>0</v>
      </c>
      <c r="N31" s="1">
        <f>SUMIFS('6.1'!$M$6:$M$73,Assets_PresHeader,$A31,Assets_BasisFunc,N$21)</f>
        <v>0</v>
      </c>
      <c r="O31" s="1">
        <f>SUMIFS('6.1'!$M$6:$M$73,Assets_PresHeader,$A31,Assets_BasisFunc,O$21)</f>
        <v>0</v>
      </c>
      <c r="P31" s="1">
        <f>SUMIFS('6.1'!$M$6:$M$73,Assets_PresHeader,$A31,Assets_BasisFunc,P$21)</f>
        <v>0</v>
      </c>
      <c r="Q31" s="1">
        <f>SUMIFS('6.1'!$M$6:$M$73,Assets_PresHeader,$A31,Assets_BasisFunc,Q$21)</f>
        <v>0</v>
      </c>
      <c r="R31" s="1">
        <f>SUM(B31:Q31)</f>
        <v>2391001.8894162029</v>
      </c>
    </row>
    <row r="32" spans="1:18" x14ac:dyDescent="0.2">
      <c r="A32" s="3" t="s">
        <v>213</v>
      </c>
      <c r="B32" s="1">
        <f t="shared" ref="B32:R32" si="4">SUBTOTAL(9,B22:B31)</f>
        <v>1047156.1371003966</v>
      </c>
      <c r="C32" s="1">
        <f t="shared" si="4"/>
        <v>26068.205061000001</v>
      </c>
      <c r="D32" s="1">
        <f t="shared" si="4"/>
        <v>653643.54998403438</v>
      </c>
      <c r="E32" s="1">
        <f t="shared" si="4"/>
        <v>6211719.086978483</v>
      </c>
      <c r="F32" s="1">
        <f t="shared" si="4"/>
        <v>0</v>
      </c>
      <c r="G32" s="1">
        <f t="shared" si="4"/>
        <v>0</v>
      </c>
      <c r="H32" s="1">
        <f t="shared" si="4"/>
        <v>224410.56357520566</v>
      </c>
      <c r="I32" s="1">
        <f t="shared" si="4"/>
        <v>1010134.8134125619</v>
      </c>
      <c r="J32" s="1">
        <f t="shared" si="4"/>
        <v>965838.77205526095</v>
      </c>
      <c r="K32" s="1">
        <f t="shared" si="4"/>
        <v>122029.16500217421</v>
      </c>
      <c r="L32" s="1">
        <f t="shared" si="4"/>
        <v>0</v>
      </c>
      <c r="M32" s="1">
        <f t="shared" si="4"/>
        <v>0</v>
      </c>
      <c r="N32" s="1">
        <f t="shared" si="4"/>
        <v>0</v>
      </c>
      <c r="O32" s="1">
        <f t="shared" si="4"/>
        <v>0</v>
      </c>
      <c r="P32" s="1">
        <f t="shared" si="4"/>
        <v>0</v>
      </c>
      <c r="Q32" s="1">
        <f t="shared" si="4"/>
        <v>0</v>
      </c>
      <c r="R32" s="1">
        <f t="shared" si="4"/>
        <v>10261000.293169117</v>
      </c>
    </row>
    <row r="33" spans="1:18" x14ac:dyDescent="0.2">
      <c r="A33" s="2" t="s">
        <v>176</v>
      </c>
      <c r="B33" s="11">
        <f>-SUMIFS('6.2'!$E$14:$E$17,'6.2'!$G$14:$G$17,B$21)</f>
        <v>0</v>
      </c>
      <c r="C33" s="11">
        <f>-SUMIFS('6.2'!$E$14:$E$17,'6.2'!$G$14:$G$17,C$21)</f>
        <v>0</v>
      </c>
      <c r="D33" s="11">
        <f>-SUMIFS('6.2'!$E$14:$E$17,'6.2'!$G$14:$G$17,D$21)</f>
        <v>0</v>
      </c>
      <c r="E33" s="11">
        <f>-SUMIFS('6.2'!$E$14:$E$17,'6.2'!$G$14:$G$17,E$21)</f>
        <v>0</v>
      </c>
      <c r="F33" s="11">
        <f>-SUMIFS('6.2'!$E$14:$E$17,'6.2'!$G$14:$G$17,F$21)</f>
        <v>0</v>
      </c>
      <c r="G33" s="11">
        <f>-SUMIFS('6.2'!$E$14:$E$17,'6.2'!$G$14:$G$17,G$21)</f>
        <v>0</v>
      </c>
      <c r="H33" s="11">
        <f>-SUMIFS('6.2'!$E$14:$E$17,'6.2'!$G$14:$G$17,H$21)</f>
        <v>0</v>
      </c>
      <c r="I33" s="11">
        <f>-SUMIFS('6.2'!$E$14:$E$17,'6.2'!$G$14:$G$17,I$21)</f>
        <v>0</v>
      </c>
      <c r="J33" s="11">
        <f>-SUMIFS('6.2'!$E$14:$E$17,'6.2'!$G$14:$G$17,J$21)</f>
        <v>0</v>
      </c>
      <c r="K33" s="11">
        <f>-SUMIFS('6.2'!$E$14:$E$17,'6.2'!$G$14:$G$17,K$21)</f>
        <v>0</v>
      </c>
      <c r="L33" s="11">
        <f>-SUMIFS('6.2'!$E$14:$E$17,'6.2'!$G$14:$G$17,L$21)</f>
        <v>-953451.7048419991</v>
      </c>
      <c r="M33" s="11">
        <f>-SUMIFS('6.2'!$E$14:$E$17,'6.2'!$G$14:$G$17,M$21)</f>
        <v>0</v>
      </c>
      <c r="N33" s="11">
        <f>-SUMIFS('6.2'!$E$14:$E$17,'6.2'!$G$14:$G$17,N$21)</f>
        <v>0</v>
      </c>
      <c r="O33" s="11">
        <f>-SUMIFS('6.2'!$E$14:$E$17,'6.2'!$G$14:$G$17,O$21)</f>
        <v>0</v>
      </c>
      <c r="P33" s="11">
        <f>-SUMIFS('6.2'!$E$14:$E$17,'6.2'!$G$14:$G$17,P$21)</f>
        <v>0</v>
      </c>
      <c r="Q33" s="11">
        <f>-SUMIFS('6.2'!$E$14:$E$17,'6.2'!$G$14:$G$17,Q$21)</f>
        <v>0</v>
      </c>
      <c r="R33" s="1">
        <f>SUM(B33:Q33)</f>
        <v>-953451.7048419991</v>
      </c>
    </row>
    <row r="34" spans="1:18" x14ac:dyDescent="0.2">
      <c r="A34" s="2" t="s">
        <v>214</v>
      </c>
      <c r="B34" s="1">
        <f t="shared" ref="B34:R34" si="5">SUBTOTAL(9,B22:B33)</f>
        <v>1047156.1371003966</v>
      </c>
      <c r="C34" s="1">
        <f t="shared" si="5"/>
        <v>26068.205061000001</v>
      </c>
      <c r="D34" s="1">
        <f t="shared" si="5"/>
        <v>653643.54998403438</v>
      </c>
      <c r="E34" s="1">
        <f t="shared" si="5"/>
        <v>6211719.086978483</v>
      </c>
      <c r="F34" s="1">
        <f t="shared" si="5"/>
        <v>0</v>
      </c>
      <c r="G34" s="1">
        <f t="shared" si="5"/>
        <v>0</v>
      </c>
      <c r="H34" s="1">
        <f t="shared" si="5"/>
        <v>224410.56357520566</v>
      </c>
      <c r="I34" s="1">
        <f t="shared" si="5"/>
        <v>1010134.8134125619</v>
      </c>
      <c r="J34" s="1">
        <f t="shared" si="5"/>
        <v>965838.77205526095</v>
      </c>
      <c r="K34" s="1">
        <f t="shared" si="5"/>
        <v>122029.16500217421</v>
      </c>
      <c r="L34" s="1">
        <f t="shared" si="5"/>
        <v>-953451.7048419991</v>
      </c>
      <c r="M34" s="1">
        <f t="shared" si="5"/>
        <v>0</v>
      </c>
      <c r="N34" s="1">
        <f t="shared" si="5"/>
        <v>0</v>
      </c>
      <c r="O34" s="1">
        <f t="shared" si="5"/>
        <v>0</v>
      </c>
      <c r="P34" s="1">
        <f t="shared" si="5"/>
        <v>0</v>
      </c>
      <c r="Q34" s="1">
        <f t="shared" si="5"/>
        <v>0</v>
      </c>
      <c r="R34" s="1">
        <f t="shared" si="5"/>
        <v>9307548.5883271173</v>
      </c>
    </row>
    <row r="36" spans="1:18" x14ac:dyDescent="0.2">
      <c r="A36" s="1" t="s">
        <v>229</v>
      </c>
    </row>
    <row r="37" spans="1:18" s="9" customFormat="1" ht="51" x14ac:dyDescent="0.2">
      <c r="B37" s="18" t="str">
        <f t="array" ref="B37:Q37">TRANSPOSE(List_Functions)</f>
        <v>Generation</v>
      </c>
      <c r="C37" s="18" t="str">
        <v>Purchased Power</v>
      </c>
      <c r="D37" s="18" t="str">
        <v>Transmission</v>
      </c>
      <c r="E37" s="18" t="str">
        <v>Substations</v>
      </c>
      <c r="F37" s="18" t="str">
        <v>Primary Lines</v>
      </c>
      <c r="G37" s="18" t="str">
        <v>Transformers</v>
      </c>
      <c r="H37" s="18" t="str">
        <v>Secondary Lines</v>
      </c>
      <c r="I37" s="18" t="str">
        <v>Service Lines</v>
      </c>
      <c r="J37" s="18" t="str">
        <v>Meter Assets</v>
      </c>
      <c r="K37" s="18" t="str">
        <v>Meter Reading</v>
      </c>
      <c r="L37" s="18" t="str">
        <v>Billing</v>
      </c>
      <c r="M37" s="18" t="str">
        <v>Remittance &amp; Collection</v>
      </c>
      <c r="N37" s="18" t="str">
        <v>Uncollectibles &amp; Damage Claims</v>
      </c>
      <c r="O37" s="18" t="str">
        <v>Service Connections</v>
      </c>
      <c r="P37" s="18" t="str">
        <v>Late Payments</v>
      </c>
      <c r="Q37" s="18" t="str">
        <v>Lighting</v>
      </c>
      <c r="R37" s="18" t="s">
        <v>214</v>
      </c>
    </row>
    <row r="38" spans="1:18" x14ac:dyDescent="0.2">
      <c r="A38" s="1" t="s">
        <v>632</v>
      </c>
      <c r="B38" s="32">
        <f t="shared" ref="B38:Q48" si="6">VLOOKUP($A38,Table_FunctionAllocators,COLUMN(),FALSE)</f>
        <v>0</v>
      </c>
      <c r="C38" s="32">
        <f t="shared" si="6"/>
        <v>0</v>
      </c>
      <c r="D38" s="32">
        <f t="shared" si="6"/>
        <v>0.53</v>
      </c>
      <c r="E38" s="32">
        <f t="shared" si="6"/>
        <v>0.47</v>
      </c>
      <c r="F38" s="32">
        <f t="shared" si="6"/>
        <v>0</v>
      </c>
      <c r="G38" s="32">
        <f t="shared" si="6"/>
        <v>0</v>
      </c>
      <c r="H38" s="32">
        <f t="shared" si="6"/>
        <v>0</v>
      </c>
      <c r="I38" s="32">
        <f t="shared" si="6"/>
        <v>0</v>
      </c>
      <c r="J38" s="32">
        <f t="shared" si="6"/>
        <v>0</v>
      </c>
      <c r="K38" s="32">
        <f t="shared" si="6"/>
        <v>0</v>
      </c>
      <c r="L38" s="32">
        <f t="shared" si="6"/>
        <v>0</v>
      </c>
      <c r="M38" s="32">
        <f t="shared" si="6"/>
        <v>0</v>
      </c>
      <c r="N38" s="32">
        <f t="shared" si="6"/>
        <v>0</v>
      </c>
      <c r="O38" s="32">
        <f t="shared" si="6"/>
        <v>0</v>
      </c>
      <c r="P38" s="32">
        <f t="shared" si="6"/>
        <v>0</v>
      </c>
      <c r="Q38" s="32">
        <f t="shared" si="6"/>
        <v>0</v>
      </c>
      <c r="R38" s="32">
        <f t="shared" ref="R38:R48" si="7">SUM(B38:Q38)</f>
        <v>1</v>
      </c>
    </row>
    <row r="39" spans="1:18" x14ac:dyDescent="0.2">
      <c r="A39" s="1" t="s">
        <v>200</v>
      </c>
      <c r="B39" s="32">
        <f t="shared" si="6"/>
        <v>8.3333333333333356E-2</v>
      </c>
      <c r="C39" s="32">
        <f t="shared" si="6"/>
        <v>0.16666666666666666</v>
      </c>
      <c r="D39" s="32">
        <f t="shared" si="6"/>
        <v>0.25000000000000006</v>
      </c>
      <c r="E39" s="32">
        <f t="shared" si="6"/>
        <v>0.25000000000000006</v>
      </c>
      <c r="F39" s="32">
        <f t="shared" si="6"/>
        <v>8.3333333333333356E-2</v>
      </c>
      <c r="G39" s="32">
        <f t="shared" si="6"/>
        <v>8.3333333333333356E-2</v>
      </c>
      <c r="H39" s="32">
        <f t="shared" si="6"/>
        <v>8.3333333333333356E-2</v>
      </c>
      <c r="I39" s="32">
        <f t="shared" si="6"/>
        <v>0</v>
      </c>
      <c r="J39" s="32">
        <f t="shared" si="6"/>
        <v>0</v>
      </c>
      <c r="K39" s="32">
        <f t="shared" si="6"/>
        <v>0</v>
      </c>
      <c r="L39" s="32">
        <f t="shared" si="6"/>
        <v>0</v>
      </c>
      <c r="M39" s="32">
        <f t="shared" si="6"/>
        <v>0</v>
      </c>
      <c r="N39" s="32">
        <f t="shared" si="6"/>
        <v>0</v>
      </c>
      <c r="O39" s="32">
        <f t="shared" si="6"/>
        <v>0</v>
      </c>
      <c r="P39" s="32">
        <f t="shared" si="6"/>
        <v>0</v>
      </c>
      <c r="Q39" s="32">
        <f t="shared" si="6"/>
        <v>0</v>
      </c>
      <c r="R39" s="32">
        <f t="shared" si="7"/>
        <v>1</v>
      </c>
    </row>
    <row r="40" spans="1:18" x14ac:dyDescent="0.2">
      <c r="A40" s="1" t="s">
        <v>201</v>
      </c>
      <c r="B40" s="32">
        <f t="shared" si="6"/>
        <v>0.25000000000000006</v>
      </c>
      <c r="C40" s="32">
        <f t="shared" si="6"/>
        <v>0</v>
      </c>
      <c r="D40" s="32">
        <f t="shared" si="6"/>
        <v>0.25000000000000006</v>
      </c>
      <c r="E40" s="32">
        <f t="shared" si="6"/>
        <v>0.25000000000000006</v>
      </c>
      <c r="F40" s="32">
        <f t="shared" si="6"/>
        <v>8.3333333333333356E-2</v>
      </c>
      <c r="G40" s="32">
        <f t="shared" si="6"/>
        <v>8.3333333333333356E-2</v>
      </c>
      <c r="H40" s="32">
        <f t="shared" si="6"/>
        <v>8.3333333333333356E-2</v>
      </c>
      <c r="I40" s="32">
        <f t="shared" si="6"/>
        <v>0</v>
      </c>
      <c r="J40" s="32">
        <f t="shared" si="6"/>
        <v>0</v>
      </c>
      <c r="K40" s="32">
        <f t="shared" si="6"/>
        <v>0</v>
      </c>
      <c r="L40" s="32">
        <f t="shared" ref="L40:Q48" si="8">VLOOKUP($A40,Table_FunctionAllocators,COLUMN(),FALSE)</f>
        <v>0</v>
      </c>
      <c r="M40" s="32">
        <f t="shared" si="8"/>
        <v>0</v>
      </c>
      <c r="N40" s="32">
        <f t="shared" si="8"/>
        <v>0</v>
      </c>
      <c r="O40" s="32">
        <f t="shared" si="8"/>
        <v>0</v>
      </c>
      <c r="P40" s="32">
        <f t="shared" si="8"/>
        <v>0</v>
      </c>
      <c r="Q40" s="32">
        <f t="shared" si="8"/>
        <v>0</v>
      </c>
      <c r="R40" s="32">
        <f t="shared" si="7"/>
        <v>1.0000000000000002</v>
      </c>
    </row>
    <row r="41" spans="1:18" x14ac:dyDescent="0.2">
      <c r="A41" s="1" t="s">
        <v>198</v>
      </c>
      <c r="B41" s="32">
        <f t="shared" si="6"/>
        <v>0</v>
      </c>
      <c r="C41" s="32">
        <f t="shared" si="6"/>
        <v>0</v>
      </c>
      <c r="D41" s="32">
        <f t="shared" si="6"/>
        <v>0</v>
      </c>
      <c r="E41" s="32">
        <f t="shared" si="6"/>
        <v>0</v>
      </c>
      <c r="F41" s="32">
        <f t="shared" si="6"/>
        <v>0.75</v>
      </c>
      <c r="G41" s="32">
        <f t="shared" si="6"/>
        <v>0</v>
      </c>
      <c r="H41" s="32">
        <f t="shared" si="6"/>
        <v>0.25</v>
      </c>
      <c r="I41" s="32">
        <f t="shared" si="6"/>
        <v>0</v>
      </c>
      <c r="J41" s="32">
        <f t="shared" si="6"/>
        <v>0</v>
      </c>
      <c r="K41" s="32">
        <f t="shared" si="6"/>
        <v>0</v>
      </c>
      <c r="L41" s="32">
        <f t="shared" si="8"/>
        <v>0</v>
      </c>
      <c r="M41" s="32">
        <f t="shared" si="8"/>
        <v>0</v>
      </c>
      <c r="N41" s="32">
        <f t="shared" si="8"/>
        <v>0</v>
      </c>
      <c r="O41" s="32">
        <f t="shared" si="8"/>
        <v>0</v>
      </c>
      <c r="P41" s="32">
        <f t="shared" si="8"/>
        <v>0</v>
      </c>
      <c r="Q41" s="32">
        <f t="shared" si="8"/>
        <v>0</v>
      </c>
      <c r="R41" s="32">
        <f t="shared" si="7"/>
        <v>1</v>
      </c>
    </row>
    <row r="42" spans="1:18" x14ac:dyDescent="0.2">
      <c r="A42" s="1" t="s">
        <v>204</v>
      </c>
      <c r="B42" s="32">
        <f t="shared" si="6"/>
        <v>0</v>
      </c>
      <c r="C42" s="32">
        <f t="shared" si="6"/>
        <v>0</v>
      </c>
      <c r="D42" s="32">
        <f t="shared" si="6"/>
        <v>0</v>
      </c>
      <c r="E42" s="32">
        <f t="shared" si="6"/>
        <v>0</v>
      </c>
      <c r="F42" s="32">
        <f t="shared" si="6"/>
        <v>0.51099803526727106</v>
      </c>
      <c r="G42" s="32">
        <f t="shared" si="6"/>
        <v>0.31866928631030533</v>
      </c>
      <c r="H42" s="32">
        <f t="shared" si="6"/>
        <v>0.17033267842242369</v>
      </c>
      <c r="I42" s="32">
        <f t="shared" si="6"/>
        <v>0</v>
      </c>
      <c r="J42" s="32">
        <f t="shared" si="6"/>
        <v>0</v>
      </c>
      <c r="K42" s="32">
        <f t="shared" si="6"/>
        <v>0</v>
      </c>
      <c r="L42" s="32">
        <f t="shared" si="8"/>
        <v>0</v>
      </c>
      <c r="M42" s="32">
        <f t="shared" si="8"/>
        <v>0</v>
      </c>
      <c r="N42" s="32">
        <f t="shared" si="8"/>
        <v>0</v>
      </c>
      <c r="O42" s="32">
        <f t="shared" si="8"/>
        <v>0</v>
      </c>
      <c r="P42" s="32">
        <f t="shared" si="8"/>
        <v>0</v>
      </c>
      <c r="Q42" s="32">
        <f t="shared" si="8"/>
        <v>0</v>
      </c>
      <c r="R42" s="32">
        <f t="shared" si="7"/>
        <v>1</v>
      </c>
    </row>
    <row r="43" spans="1:18" x14ac:dyDescent="0.2">
      <c r="A43" s="1" t="s">
        <v>191</v>
      </c>
      <c r="B43" s="32">
        <f t="shared" si="6"/>
        <v>0</v>
      </c>
      <c r="C43" s="32">
        <f t="shared" si="6"/>
        <v>0</v>
      </c>
      <c r="D43" s="32">
        <f t="shared" si="6"/>
        <v>0</v>
      </c>
      <c r="E43" s="32">
        <f t="shared" si="6"/>
        <v>0</v>
      </c>
      <c r="F43" s="32">
        <f t="shared" si="6"/>
        <v>0.51978629672171084</v>
      </c>
      <c r="G43" s="32">
        <f t="shared" si="6"/>
        <v>0</v>
      </c>
      <c r="H43" s="32">
        <f t="shared" si="6"/>
        <v>0.17326209890723693</v>
      </c>
      <c r="I43" s="32">
        <f t="shared" si="6"/>
        <v>0.27749303066454051</v>
      </c>
      <c r="J43" s="32">
        <f t="shared" si="6"/>
        <v>0</v>
      </c>
      <c r="K43" s="32">
        <f t="shared" si="6"/>
        <v>0</v>
      </c>
      <c r="L43" s="32">
        <f t="shared" si="8"/>
        <v>0</v>
      </c>
      <c r="M43" s="32">
        <f t="shared" si="8"/>
        <v>0</v>
      </c>
      <c r="N43" s="32">
        <f t="shared" si="8"/>
        <v>0</v>
      </c>
      <c r="O43" s="32">
        <f t="shared" si="8"/>
        <v>0</v>
      </c>
      <c r="P43" s="32">
        <f t="shared" si="8"/>
        <v>0</v>
      </c>
      <c r="Q43" s="32">
        <f t="shared" si="8"/>
        <v>2.9458573706511629E-2</v>
      </c>
      <c r="R43" s="32">
        <f t="shared" si="7"/>
        <v>0.99999999999999978</v>
      </c>
    </row>
    <row r="44" spans="1:18" x14ac:dyDescent="0.2">
      <c r="A44" s="1" t="s">
        <v>207</v>
      </c>
      <c r="B44" s="32">
        <f t="shared" si="6"/>
        <v>0</v>
      </c>
      <c r="C44" s="32">
        <f t="shared" si="6"/>
        <v>0</v>
      </c>
      <c r="D44" s="32">
        <f t="shared" si="6"/>
        <v>0</v>
      </c>
      <c r="E44" s="32">
        <f t="shared" si="6"/>
        <v>0.1054189467009832</v>
      </c>
      <c r="F44" s="32">
        <f t="shared" si="6"/>
        <v>0.45712916062312348</v>
      </c>
      <c r="G44" s="32">
        <f t="shared" si="6"/>
        <v>0.28507550580151886</v>
      </c>
      <c r="H44" s="32">
        <f t="shared" si="6"/>
        <v>0.15237638687437446</v>
      </c>
      <c r="I44" s="32">
        <f t="shared" si="6"/>
        <v>0</v>
      </c>
      <c r="J44" s="32">
        <f t="shared" si="6"/>
        <v>0</v>
      </c>
      <c r="K44" s="32">
        <f t="shared" si="6"/>
        <v>0</v>
      </c>
      <c r="L44" s="32">
        <f t="shared" si="8"/>
        <v>0</v>
      </c>
      <c r="M44" s="32">
        <f t="shared" si="8"/>
        <v>0</v>
      </c>
      <c r="N44" s="32">
        <f t="shared" si="8"/>
        <v>0</v>
      </c>
      <c r="O44" s="32">
        <f t="shared" si="8"/>
        <v>0</v>
      </c>
      <c r="P44" s="32">
        <f t="shared" si="8"/>
        <v>0</v>
      </c>
      <c r="Q44" s="32">
        <f t="shared" si="8"/>
        <v>0</v>
      </c>
      <c r="R44" s="32">
        <f t="shared" si="7"/>
        <v>1</v>
      </c>
    </row>
    <row r="45" spans="1:18" x14ac:dyDescent="0.2">
      <c r="A45" s="1" t="s">
        <v>144</v>
      </c>
      <c r="B45" s="32">
        <f t="shared" si="6"/>
        <v>9.8506897286028405E-2</v>
      </c>
      <c r="C45" s="32">
        <f t="shared" si="6"/>
        <v>1.1001499715537722E-2</v>
      </c>
      <c r="D45" s="32">
        <f t="shared" si="6"/>
        <v>0.20324616491841732</v>
      </c>
      <c r="E45" s="32">
        <f t="shared" si="6"/>
        <v>7.536981619983546E-2</v>
      </c>
      <c r="F45" s="32">
        <f t="shared" si="6"/>
        <v>0.22439323470564235</v>
      </c>
      <c r="G45" s="32">
        <f t="shared" si="6"/>
        <v>0.27955690644775916</v>
      </c>
      <c r="H45" s="32">
        <f t="shared" si="6"/>
        <v>8.0576566660584353E-2</v>
      </c>
      <c r="I45" s="32">
        <f t="shared" si="6"/>
        <v>1.0612425260993808E-2</v>
      </c>
      <c r="J45" s="32">
        <f t="shared" si="6"/>
        <v>4.0877512263228524E-4</v>
      </c>
      <c r="K45" s="32">
        <f t="shared" si="6"/>
        <v>1.5201101922240669E-2</v>
      </c>
      <c r="L45" s="32">
        <f t="shared" si="8"/>
        <v>0</v>
      </c>
      <c r="M45" s="32">
        <f t="shared" si="8"/>
        <v>0</v>
      </c>
      <c r="N45" s="32">
        <f t="shared" si="8"/>
        <v>0</v>
      </c>
      <c r="O45" s="32">
        <f t="shared" si="8"/>
        <v>0</v>
      </c>
      <c r="P45" s="32">
        <f t="shared" si="8"/>
        <v>0</v>
      </c>
      <c r="Q45" s="32">
        <f t="shared" si="8"/>
        <v>1.1266117603283686E-3</v>
      </c>
      <c r="R45" s="32">
        <f t="shared" si="7"/>
        <v>0.99999999999999989</v>
      </c>
    </row>
    <row r="46" spans="1:18" x14ac:dyDescent="0.2">
      <c r="A46" s="1" t="s">
        <v>156</v>
      </c>
      <c r="B46" s="32">
        <f t="shared" si="6"/>
        <v>0.17159706375414394</v>
      </c>
      <c r="C46" s="32">
        <f t="shared" si="6"/>
        <v>2.2678666119832901E-2</v>
      </c>
      <c r="D46" s="32">
        <f t="shared" si="6"/>
        <v>0.18632929709817667</v>
      </c>
      <c r="E46" s="32">
        <f t="shared" si="6"/>
        <v>7.7356134113462163E-2</v>
      </c>
      <c r="F46" s="32">
        <f t="shared" si="6"/>
        <v>0.2260847795638557</v>
      </c>
      <c r="G46" s="32">
        <f t="shared" si="6"/>
        <v>0.15363761816811355</v>
      </c>
      <c r="H46" s="32">
        <f t="shared" si="6"/>
        <v>8.4303693550399725E-2</v>
      </c>
      <c r="I46" s="32">
        <f t="shared" si="6"/>
        <v>5.9807753557680227E-2</v>
      </c>
      <c r="J46" s="32">
        <f t="shared" si="6"/>
        <v>2.8139156756906171E-4</v>
      </c>
      <c r="K46" s="32">
        <f t="shared" si="6"/>
        <v>1.1574430016990276E-2</v>
      </c>
      <c r="L46" s="32">
        <f t="shared" si="8"/>
        <v>0</v>
      </c>
      <c r="M46" s="32">
        <f t="shared" si="8"/>
        <v>0</v>
      </c>
      <c r="N46" s="32">
        <f t="shared" si="8"/>
        <v>0</v>
      </c>
      <c r="O46" s="32">
        <f t="shared" si="8"/>
        <v>0</v>
      </c>
      <c r="P46" s="32">
        <f t="shared" si="8"/>
        <v>0</v>
      </c>
      <c r="Q46" s="32">
        <f t="shared" si="8"/>
        <v>6.3491724897757756E-3</v>
      </c>
      <c r="R46" s="32">
        <f t="shared" si="7"/>
        <v>0.99999999999999978</v>
      </c>
    </row>
    <row r="47" spans="1:18" x14ac:dyDescent="0.2">
      <c r="A47" s="1" t="s">
        <v>212</v>
      </c>
      <c r="B47" s="32">
        <f t="shared" si="6"/>
        <v>6.5465656079691084E-2</v>
      </c>
      <c r="C47" s="32">
        <f t="shared" si="6"/>
        <v>8.6170782221123218E-3</v>
      </c>
      <c r="D47" s="32">
        <f t="shared" si="6"/>
        <v>0.12356596441182249</v>
      </c>
      <c r="E47" s="32">
        <f t="shared" si="6"/>
        <v>3.9187434797829768E-2</v>
      </c>
      <c r="F47" s="32">
        <f t="shared" si="6"/>
        <v>0.14003804447137375</v>
      </c>
      <c r="G47" s="32">
        <f t="shared" si="6"/>
        <v>9.7198231252718592E-2</v>
      </c>
      <c r="H47" s="32">
        <f t="shared" si="6"/>
        <v>5.9056159220869528E-2</v>
      </c>
      <c r="I47" s="32">
        <f t="shared" si="6"/>
        <v>4.4483581581576642E-2</v>
      </c>
      <c r="J47" s="32">
        <f t="shared" si="6"/>
        <v>4.7067980850972789E-3</v>
      </c>
      <c r="K47" s="32">
        <f t="shared" si="6"/>
        <v>2.4387260139773461E-2</v>
      </c>
      <c r="L47" s="32">
        <f t="shared" si="8"/>
        <v>0.12571428571428572</v>
      </c>
      <c r="M47" s="32">
        <f t="shared" si="8"/>
        <v>0.18285714285714288</v>
      </c>
      <c r="N47" s="32">
        <f t="shared" si="8"/>
        <v>4.0000000000000008E-2</v>
      </c>
      <c r="O47" s="32">
        <f t="shared" si="8"/>
        <v>4.0000000000000008E-2</v>
      </c>
      <c r="P47" s="32">
        <f t="shared" si="8"/>
        <v>0</v>
      </c>
      <c r="Q47" s="32">
        <f t="shared" si="8"/>
        <v>4.7223631657065303E-3</v>
      </c>
      <c r="R47" s="32">
        <f t="shared" si="7"/>
        <v>1</v>
      </c>
    </row>
    <row r="48" spans="1:18" x14ac:dyDescent="0.2">
      <c r="A48" s="1" t="s">
        <v>236</v>
      </c>
      <c r="B48" s="32">
        <f t="shared" si="6"/>
        <v>0</v>
      </c>
      <c r="C48" s="32">
        <f t="shared" si="6"/>
        <v>0</v>
      </c>
      <c r="D48" s="32">
        <f t="shared" si="6"/>
        <v>0</v>
      </c>
      <c r="E48" s="32">
        <f t="shared" si="6"/>
        <v>0</v>
      </c>
      <c r="F48" s="32">
        <f t="shared" si="6"/>
        <v>0.37592975865915573</v>
      </c>
      <c r="G48" s="32">
        <f t="shared" si="6"/>
        <v>0.23443782485789799</v>
      </c>
      <c r="H48" s="32">
        <f t="shared" si="6"/>
        <v>0.1253099195530519</v>
      </c>
      <c r="I48" s="32">
        <f t="shared" si="6"/>
        <v>0.20069380186674934</v>
      </c>
      <c r="J48" s="32">
        <f t="shared" si="6"/>
        <v>4.2323103565682016E-2</v>
      </c>
      <c r="K48" s="32">
        <f t="shared" si="6"/>
        <v>0</v>
      </c>
      <c r="L48" s="32">
        <f t="shared" si="8"/>
        <v>0</v>
      </c>
      <c r="M48" s="32">
        <f t="shared" si="8"/>
        <v>0</v>
      </c>
      <c r="N48" s="32">
        <f t="shared" si="8"/>
        <v>0</v>
      </c>
      <c r="O48" s="32">
        <f t="shared" si="8"/>
        <v>0</v>
      </c>
      <c r="P48" s="32">
        <f t="shared" si="8"/>
        <v>0</v>
      </c>
      <c r="Q48" s="32">
        <f t="shared" si="8"/>
        <v>2.130559149746301E-2</v>
      </c>
      <c r="R48" s="32">
        <f t="shared" si="7"/>
        <v>1</v>
      </c>
    </row>
    <row r="50" spans="1:18" x14ac:dyDescent="0.2">
      <c r="A50" s="1" t="s">
        <v>226</v>
      </c>
    </row>
    <row r="51" spans="1:18" s="9" customFormat="1" ht="51" x14ac:dyDescent="0.2">
      <c r="B51" s="18" t="str">
        <f t="array" ref="B51:Q51">TRANSPOSE(List_Functions)</f>
        <v>Generation</v>
      </c>
      <c r="C51" s="18" t="str">
        <v>Purchased Power</v>
      </c>
      <c r="D51" s="18" t="str">
        <v>Transmission</v>
      </c>
      <c r="E51" s="18" t="str">
        <v>Substations</v>
      </c>
      <c r="F51" s="18" t="str">
        <v>Primary Lines</v>
      </c>
      <c r="G51" s="18" t="str">
        <v>Transformers</v>
      </c>
      <c r="H51" s="18" t="str">
        <v>Secondary Lines</v>
      </c>
      <c r="I51" s="18" t="str">
        <v>Service Lines</v>
      </c>
      <c r="J51" s="18" t="str">
        <v>Meter Assets</v>
      </c>
      <c r="K51" s="18" t="str">
        <v>Meter Reading</v>
      </c>
      <c r="L51" s="18" t="str">
        <v>Billing</v>
      </c>
      <c r="M51" s="18" t="str">
        <v>Remittance &amp; Collection</v>
      </c>
      <c r="N51" s="18" t="str">
        <v>Uncollectibles &amp; Damage Claims</v>
      </c>
      <c r="O51" s="18" t="str">
        <v>Service Connections</v>
      </c>
      <c r="P51" s="18" t="str">
        <v>Late Payments</v>
      </c>
      <c r="Q51" s="18" t="str">
        <v>Lighting</v>
      </c>
      <c r="R51" s="18" t="s">
        <v>214</v>
      </c>
    </row>
    <row r="52" spans="1:18" x14ac:dyDescent="0.2">
      <c r="A52" s="1" t="s">
        <v>129</v>
      </c>
    </row>
    <row r="53" spans="1:18" x14ac:dyDescent="0.2">
      <c r="A53" s="3" t="s">
        <v>172</v>
      </c>
      <c r="B53" s="1">
        <f t="array" ref="B53:Q53">MMULT(B23:L23,$B$38:$Q$48)</f>
        <v>0</v>
      </c>
      <c r="C53" s="1">
        <v>0</v>
      </c>
      <c r="D53" s="1">
        <v>0</v>
      </c>
      <c r="E53" s="1">
        <v>0</v>
      </c>
      <c r="F53" s="1">
        <v>0</v>
      </c>
      <c r="G53" s="1">
        <v>0</v>
      </c>
      <c r="H53" s="1">
        <v>0</v>
      </c>
      <c r="I53" s="1">
        <v>0</v>
      </c>
      <c r="J53" s="1">
        <v>0</v>
      </c>
      <c r="K53" s="1">
        <v>0</v>
      </c>
      <c r="L53" s="1">
        <v>0</v>
      </c>
      <c r="M53" s="1">
        <v>0</v>
      </c>
      <c r="N53" s="1">
        <v>0</v>
      </c>
      <c r="O53" s="1">
        <v>0</v>
      </c>
      <c r="P53" s="1">
        <v>0</v>
      </c>
      <c r="Q53" s="1">
        <v>0</v>
      </c>
      <c r="R53" s="1">
        <f>SUM(B53:Q53)</f>
        <v>0</v>
      </c>
    </row>
    <row r="54" spans="1:18" x14ac:dyDescent="0.2">
      <c r="A54" s="3" t="s">
        <v>173</v>
      </c>
    </row>
    <row r="55" spans="1:18" x14ac:dyDescent="0.2">
      <c r="A55" s="4" t="s">
        <v>13</v>
      </c>
      <c r="B55" s="1">
        <f t="array" ref="B55:Q55">MMULT(B25:L25,$B$38:$Q$48)</f>
        <v>0</v>
      </c>
      <c r="C55" s="1">
        <v>0</v>
      </c>
      <c r="D55" s="1">
        <v>554992.75266321015</v>
      </c>
      <c r="E55" s="1">
        <v>492163.38443718635</v>
      </c>
      <c r="F55" s="1">
        <v>0</v>
      </c>
      <c r="G55" s="1">
        <v>0</v>
      </c>
      <c r="H55" s="1">
        <v>0</v>
      </c>
      <c r="I55" s="1">
        <v>0</v>
      </c>
      <c r="J55" s="1">
        <v>0</v>
      </c>
      <c r="K55" s="1">
        <v>0</v>
      </c>
      <c r="L55" s="1">
        <v>0</v>
      </c>
      <c r="M55" s="1">
        <v>0</v>
      </c>
      <c r="N55" s="1">
        <v>0</v>
      </c>
      <c r="O55" s="1">
        <v>0</v>
      </c>
      <c r="P55" s="1">
        <v>0</v>
      </c>
      <c r="Q55" s="1">
        <v>0</v>
      </c>
      <c r="R55" s="1">
        <f>SUM(B55:Q55)</f>
        <v>1047156.1371003964</v>
      </c>
    </row>
    <row r="56" spans="1:18" x14ac:dyDescent="0.2">
      <c r="A56" s="4" t="s">
        <v>140</v>
      </c>
      <c r="B56" s="1">
        <f t="array" ref="B56:Q56">MMULT(B26:L26,$B$38:$Q$48)</f>
        <v>0</v>
      </c>
      <c r="C56" s="1">
        <v>0</v>
      </c>
      <c r="D56" s="1">
        <v>0</v>
      </c>
      <c r="E56" s="1">
        <v>-4482.4526514159588</v>
      </c>
      <c r="F56" s="1">
        <v>4639352.0140446676</v>
      </c>
      <c r="G56" s="1">
        <v>-12121.516072991137</v>
      </c>
      <c r="H56" s="1">
        <v>1546450.6713482225</v>
      </c>
      <c r="I56" s="1">
        <v>0</v>
      </c>
      <c r="J56" s="1">
        <v>0</v>
      </c>
      <c r="K56" s="1">
        <v>0</v>
      </c>
      <c r="L56" s="1">
        <v>0</v>
      </c>
      <c r="M56" s="1">
        <v>0</v>
      </c>
      <c r="N56" s="1">
        <v>0</v>
      </c>
      <c r="O56" s="1">
        <v>0</v>
      </c>
      <c r="P56" s="1">
        <v>0</v>
      </c>
      <c r="Q56" s="1">
        <v>0</v>
      </c>
      <c r="R56" s="1">
        <f>SUM(B56:Q56)</f>
        <v>6169198.7166684829</v>
      </c>
    </row>
    <row r="57" spans="1:18" x14ac:dyDescent="0.2">
      <c r="A57" s="4" t="s">
        <v>141</v>
      </c>
      <c r="B57" s="1">
        <f t="array" ref="B57:Q57">MMULT(B27:L27,$B$38:$Q$48)</f>
        <v>163410.88749600863</v>
      </c>
      <c r="C57" s="1">
        <v>0</v>
      </c>
      <c r="D57" s="1">
        <v>163410.88749600863</v>
      </c>
      <c r="E57" s="1">
        <v>163410.88749600863</v>
      </c>
      <c r="F57" s="1">
        <v>54470.295832002877</v>
      </c>
      <c r="G57" s="1">
        <v>54470.295832002877</v>
      </c>
      <c r="H57" s="1">
        <v>54470.295832002877</v>
      </c>
      <c r="I57" s="1">
        <v>0</v>
      </c>
      <c r="J57" s="1">
        <v>0</v>
      </c>
      <c r="K57" s="1">
        <v>0</v>
      </c>
      <c r="L57" s="1">
        <v>0</v>
      </c>
      <c r="M57" s="1">
        <v>0</v>
      </c>
      <c r="N57" s="1">
        <v>0</v>
      </c>
      <c r="O57" s="1">
        <v>0</v>
      </c>
      <c r="P57" s="1">
        <v>0</v>
      </c>
      <c r="Q57" s="1">
        <v>0</v>
      </c>
      <c r="R57" s="1">
        <f>SUM(B57:Q57)</f>
        <v>653643.5499840345</v>
      </c>
    </row>
    <row r="58" spans="1:18" x14ac:dyDescent="0.2">
      <c r="A58" s="4" t="s">
        <v>142</v>
      </c>
      <c r="B58" s="1">
        <f t="array" ref="B58:Q58">MMULT(B28:L28,$B$38:$Q$48)</f>
        <v>0</v>
      </c>
      <c r="C58" s="1">
        <v>0</v>
      </c>
      <c r="D58" s="1">
        <v>0</v>
      </c>
      <c r="E58" s="1">
        <v>0</v>
      </c>
      <c r="F58" s="1">
        <v>0</v>
      </c>
      <c r="G58" s="1">
        <v>0</v>
      </c>
      <c r="H58" s="1">
        <v>0</v>
      </c>
      <c r="I58" s="1">
        <v>0</v>
      </c>
      <c r="J58" s="1">
        <v>0</v>
      </c>
      <c r="K58" s="1">
        <v>0</v>
      </c>
      <c r="L58" s="1">
        <v>0</v>
      </c>
      <c r="M58" s="1">
        <v>0</v>
      </c>
      <c r="N58" s="1">
        <v>0</v>
      </c>
      <c r="O58" s="1">
        <v>0</v>
      </c>
      <c r="P58" s="1">
        <v>0</v>
      </c>
      <c r="Q58" s="1">
        <v>0</v>
      </c>
      <c r="R58" s="1">
        <f>SUM(B58:Q58)</f>
        <v>0</v>
      </c>
    </row>
    <row r="59" spans="1:18" x14ac:dyDescent="0.2">
      <c r="A59" s="4" t="s">
        <v>143</v>
      </c>
      <c r="B59" s="1">
        <f t="array" ref="B59:Q59">MMULT(B29:L29,$B$38:$Q$48)</f>
        <v>0</v>
      </c>
      <c r="C59" s="1">
        <v>0</v>
      </c>
      <c r="D59" s="1">
        <v>0</v>
      </c>
      <c r="E59" s="1">
        <v>0</v>
      </c>
      <c r="F59" s="1">
        <v>0</v>
      </c>
      <c r="G59" s="1">
        <v>0</v>
      </c>
      <c r="H59" s="1">
        <v>0</v>
      </c>
      <c r="I59" s="1">
        <v>0</v>
      </c>
      <c r="J59" s="1">
        <v>0</v>
      </c>
      <c r="K59" s="1">
        <v>0</v>
      </c>
      <c r="L59" s="1">
        <v>0</v>
      </c>
      <c r="M59" s="1">
        <v>0</v>
      </c>
      <c r="N59" s="1">
        <v>0</v>
      </c>
      <c r="O59" s="1">
        <v>0</v>
      </c>
      <c r="P59" s="1">
        <v>0</v>
      </c>
      <c r="Q59" s="1">
        <v>0</v>
      </c>
      <c r="R59" s="1">
        <f>SUM(B59:Q59)</f>
        <v>0</v>
      </c>
    </row>
    <row r="60" spans="1:18" x14ac:dyDescent="0.2">
      <c r="A60" s="4" t="s">
        <v>174</v>
      </c>
      <c r="B60" s="1">
        <f t="shared" ref="B60:Q60" si="9">SUBTOTAL(9,B54:B59)</f>
        <v>163410.88749600863</v>
      </c>
      <c r="C60" s="1">
        <f t="shared" si="9"/>
        <v>0</v>
      </c>
      <c r="D60" s="1">
        <f t="shared" si="9"/>
        <v>718403.6401592188</v>
      </c>
      <c r="E60" s="1">
        <f t="shared" si="9"/>
        <v>651091.819281779</v>
      </c>
      <c r="F60" s="1">
        <f t="shared" si="9"/>
        <v>4693822.3098766701</v>
      </c>
      <c r="G60" s="1">
        <f t="shared" si="9"/>
        <v>42348.779759011741</v>
      </c>
      <c r="H60" s="1">
        <f t="shared" si="9"/>
        <v>1600920.9671802253</v>
      </c>
      <c r="I60" s="1">
        <f t="shared" si="9"/>
        <v>0</v>
      </c>
      <c r="J60" s="1">
        <f t="shared" si="9"/>
        <v>0</v>
      </c>
      <c r="K60" s="1">
        <f t="shared" si="9"/>
        <v>0</v>
      </c>
      <c r="L60" s="1">
        <f t="shared" si="9"/>
        <v>0</v>
      </c>
      <c r="M60" s="1">
        <f t="shared" si="9"/>
        <v>0</v>
      </c>
      <c r="N60" s="1">
        <f t="shared" si="9"/>
        <v>0</v>
      </c>
      <c r="O60" s="1">
        <f t="shared" si="9"/>
        <v>0</v>
      </c>
      <c r="P60" s="1">
        <f t="shared" si="9"/>
        <v>0</v>
      </c>
      <c r="Q60" s="1">
        <f t="shared" si="9"/>
        <v>0</v>
      </c>
      <c r="R60" s="1">
        <f>SUBTOTAL(9,R54:R59)</f>
        <v>7869998.4037529137</v>
      </c>
    </row>
    <row r="61" spans="1:18" x14ac:dyDescent="0.2">
      <c r="A61" s="3" t="s">
        <v>175</v>
      </c>
      <c r="B61" s="1">
        <f t="array" ref="B61:Q61">MMULT(B31:L31,$B$38:$Q$48)</f>
        <v>275401.41342393763</v>
      </c>
      <c r="C61" s="1">
        <v>38413.1686031465</v>
      </c>
      <c r="D61" s="1">
        <v>406865.78910902014</v>
      </c>
      <c r="E61" s="1">
        <v>190285.86791134271</v>
      </c>
      <c r="F61" s="1">
        <v>586311.85395318363</v>
      </c>
      <c r="G61" s="1">
        <v>520908.17241839034</v>
      </c>
      <c r="H61" s="1">
        <v>212869.86645769363</v>
      </c>
      <c r="I61" s="1">
        <v>73912.921783108177</v>
      </c>
      <c r="J61" s="1">
        <v>1259.0635084737214</v>
      </c>
      <c r="K61" s="1">
        <v>29510.152520284719</v>
      </c>
      <c r="L61" s="1">
        <v>15340.809314559045</v>
      </c>
      <c r="M61" s="1">
        <v>22313.90445754043</v>
      </c>
      <c r="N61" s="1">
        <v>4881.1666000869691</v>
      </c>
      <c r="O61" s="1">
        <v>4881.1666000869691</v>
      </c>
      <c r="P61" s="1">
        <v>0</v>
      </c>
      <c r="Q61" s="1">
        <v>7846.5727553479646</v>
      </c>
      <c r="R61" s="1">
        <f>SUM(B61:Q61)</f>
        <v>2391001.8894162029</v>
      </c>
    </row>
    <row r="62" spans="1:18" x14ac:dyDescent="0.2">
      <c r="A62" s="3" t="s">
        <v>213</v>
      </c>
      <c r="B62" s="1">
        <f t="shared" ref="B62:R62" si="10">SUBTOTAL(9,B52:B61)</f>
        <v>438812.30091994628</v>
      </c>
      <c r="C62" s="1">
        <f t="shared" si="10"/>
        <v>38413.1686031465</v>
      </c>
      <c r="D62" s="1">
        <f t="shared" si="10"/>
        <v>1125269.4292682391</v>
      </c>
      <c r="E62" s="1">
        <f t="shared" si="10"/>
        <v>841377.68719312176</v>
      </c>
      <c r="F62" s="1">
        <f t="shared" si="10"/>
        <v>5280134.1638298538</v>
      </c>
      <c r="G62" s="1">
        <f t="shared" si="10"/>
        <v>563256.9521774021</v>
      </c>
      <c r="H62" s="1">
        <f t="shared" si="10"/>
        <v>1813790.8336379188</v>
      </c>
      <c r="I62" s="1">
        <f t="shared" si="10"/>
        <v>73912.921783108177</v>
      </c>
      <c r="J62" s="1">
        <f t="shared" si="10"/>
        <v>1259.0635084737214</v>
      </c>
      <c r="K62" s="1">
        <f t="shared" si="10"/>
        <v>29510.152520284719</v>
      </c>
      <c r="L62" s="1">
        <f t="shared" si="10"/>
        <v>15340.809314559045</v>
      </c>
      <c r="M62" s="1">
        <f t="shared" si="10"/>
        <v>22313.90445754043</v>
      </c>
      <c r="N62" s="1">
        <f t="shared" si="10"/>
        <v>4881.1666000869691</v>
      </c>
      <c r="O62" s="1">
        <f t="shared" si="10"/>
        <v>4881.1666000869691</v>
      </c>
      <c r="P62" s="1">
        <f t="shared" si="10"/>
        <v>0</v>
      </c>
      <c r="Q62" s="1">
        <f t="shared" si="10"/>
        <v>7846.5727553479646</v>
      </c>
      <c r="R62" s="1">
        <f t="shared" si="10"/>
        <v>10261000.293169117</v>
      </c>
    </row>
    <row r="63" spans="1:18" x14ac:dyDescent="0.2">
      <c r="A63" s="2" t="s">
        <v>176</v>
      </c>
      <c r="B63" s="1">
        <f t="array" ref="B63:Q63">MMULT(B33:L33,$B$38:$Q$48)</f>
        <v>0</v>
      </c>
      <c r="C63" s="1">
        <v>0</v>
      </c>
      <c r="D63" s="1">
        <v>0</v>
      </c>
      <c r="E63" s="1">
        <v>0</v>
      </c>
      <c r="F63" s="1">
        <v>-358430.86929441331</v>
      </c>
      <c r="G63" s="1">
        <v>-223525.14379021284</v>
      </c>
      <c r="H63" s="1">
        <v>-119476.95643147109</v>
      </c>
      <c r="I63" s="1">
        <v>-191351.84754107453</v>
      </c>
      <c r="J63" s="1">
        <v>-40353.035248904009</v>
      </c>
      <c r="K63" s="1">
        <v>0</v>
      </c>
      <c r="L63" s="1">
        <v>0</v>
      </c>
      <c r="M63" s="1">
        <v>0</v>
      </c>
      <c r="N63" s="1">
        <v>0</v>
      </c>
      <c r="O63" s="1">
        <v>0</v>
      </c>
      <c r="P63" s="1">
        <v>0</v>
      </c>
      <c r="Q63" s="1">
        <v>-20313.852535923306</v>
      </c>
      <c r="R63" s="1">
        <f>SUM(B63:Q63)</f>
        <v>-953451.7048419991</v>
      </c>
    </row>
    <row r="64" spans="1:18" x14ac:dyDescent="0.2">
      <c r="A64" s="2" t="s">
        <v>214</v>
      </c>
      <c r="B64" s="1">
        <f t="shared" ref="B64:R64" si="11">SUBTOTAL(9,B52:B63)</f>
        <v>438812.30091994628</v>
      </c>
      <c r="C64" s="1">
        <f t="shared" si="11"/>
        <v>38413.1686031465</v>
      </c>
      <c r="D64" s="1">
        <f t="shared" si="11"/>
        <v>1125269.4292682391</v>
      </c>
      <c r="E64" s="1">
        <f t="shared" si="11"/>
        <v>841377.68719312176</v>
      </c>
      <c r="F64" s="1">
        <f t="shared" si="11"/>
        <v>4921703.2945354404</v>
      </c>
      <c r="G64" s="1">
        <f t="shared" si="11"/>
        <v>339731.80838718929</v>
      </c>
      <c r="H64" s="1">
        <f t="shared" si="11"/>
        <v>1694313.8772064478</v>
      </c>
      <c r="I64" s="1">
        <f t="shared" si="11"/>
        <v>-117438.92575796635</v>
      </c>
      <c r="J64" s="1">
        <f t="shared" si="11"/>
        <v>-39093.971740430286</v>
      </c>
      <c r="K64" s="1">
        <f t="shared" si="11"/>
        <v>29510.152520284719</v>
      </c>
      <c r="L64" s="1">
        <f t="shared" si="11"/>
        <v>15340.809314559045</v>
      </c>
      <c r="M64" s="1">
        <f t="shared" si="11"/>
        <v>22313.90445754043</v>
      </c>
      <c r="N64" s="1">
        <f t="shared" si="11"/>
        <v>4881.1666000869691</v>
      </c>
      <c r="O64" s="1">
        <f t="shared" si="11"/>
        <v>4881.1666000869691</v>
      </c>
      <c r="P64" s="1">
        <f t="shared" si="11"/>
        <v>0</v>
      </c>
      <c r="Q64" s="1">
        <f t="shared" si="11"/>
        <v>-12467.279780575342</v>
      </c>
      <c r="R64" s="1">
        <f t="shared" si="11"/>
        <v>9307548.5883271173</v>
      </c>
    </row>
    <row r="66" spans="1:18" x14ac:dyDescent="0.2">
      <c r="A66" s="1" t="s">
        <v>214</v>
      </c>
    </row>
    <row r="67" spans="1:18" s="9" customFormat="1" ht="51" x14ac:dyDescent="0.2">
      <c r="B67" s="18" t="str">
        <f t="array" ref="B67:Q67">TRANSPOSE(List_Functions)</f>
        <v>Generation</v>
      </c>
      <c r="C67" s="18" t="str">
        <v>Purchased Power</v>
      </c>
      <c r="D67" s="18" t="str">
        <v>Transmission</v>
      </c>
      <c r="E67" s="18" t="str">
        <v>Substations</v>
      </c>
      <c r="F67" s="18" t="str">
        <v>Primary Lines</v>
      </c>
      <c r="G67" s="18" t="str">
        <v>Transformers</v>
      </c>
      <c r="H67" s="18" t="str">
        <v>Secondary Lines</v>
      </c>
      <c r="I67" s="18" t="str">
        <v>Service Lines</v>
      </c>
      <c r="J67" s="18" t="str">
        <v>Meter Assets</v>
      </c>
      <c r="K67" s="18" t="str">
        <v>Meter Reading</v>
      </c>
      <c r="L67" s="18" t="str">
        <v>Billing</v>
      </c>
      <c r="M67" s="18" t="str">
        <v>Remittance &amp; Collection</v>
      </c>
      <c r="N67" s="18" t="str">
        <v>Uncollectibles &amp; Damage Claims</v>
      </c>
      <c r="O67" s="18" t="str">
        <v>Service Connections</v>
      </c>
      <c r="P67" s="18" t="str">
        <v>Late Payments</v>
      </c>
      <c r="Q67" s="18" t="str">
        <v>Lighting</v>
      </c>
      <c r="R67" s="18" t="s">
        <v>214</v>
      </c>
    </row>
    <row r="68" spans="1:18" x14ac:dyDescent="0.2">
      <c r="A68" s="1" t="s">
        <v>129</v>
      </c>
    </row>
    <row r="69" spans="1:18" x14ac:dyDescent="0.2">
      <c r="A69" s="3" t="s">
        <v>172</v>
      </c>
      <c r="B69" s="1">
        <f t="shared" ref="B69:Q69" si="12">SUM(B7,B53)</f>
        <v>9102874.341130754</v>
      </c>
      <c r="C69" s="1">
        <f t="shared" si="12"/>
        <v>0</v>
      </c>
      <c r="D69" s="1">
        <f t="shared" si="12"/>
        <v>0</v>
      </c>
      <c r="E69" s="1">
        <f t="shared" si="12"/>
        <v>0</v>
      </c>
      <c r="F69" s="1">
        <f t="shared" si="12"/>
        <v>0</v>
      </c>
      <c r="G69" s="1">
        <f t="shared" si="12"/>
        <v>0</v>
      </c>
      <c r="H69" s="1">
        <f t="shared" si="12"/>
        <v>0</v>
      </c>
      <c r="I69" s="1">
        <f t="shared" si="12"/>
        <v>0</v>
      </c>
      <c r="J69" s="1">
        <f t="shared" si="12"/>
        <v>0</v>
      </c>
      <c r="K69" s="1">
        <f t="shared" si="12"/>
        <v>0</v>
      </c>
      <c r="L69" s="1">
        <f t="shared" si="12"/>
        <v>0</v>
      </c>
      <c r="M69" s="1">
        <f t="shared" si="12"/>
        <v>0</v>
      </c>
      <c r="N69" s="1">
        <f t="shared" si="12"/>
        <v>0</v>
      </c>
      <c r="O69" s="1">
        <f t="shared" si="12"/>
        <v>0</v>
      </c>
      <c r="P69" s="1">
        <f t="shared" si="12"/>
        <v>0</v>
      </c>
      <c r="Q69" s="1">
        <f t="shared" si="12"/>
        <v>0</v>
      </c>
      <c r="R69" s="1">
        <f>SUM(B69:Q69)</f>
        <v>9102874.341130754</v>
      </c>
    </row>
    <row r="70" spans="1:18" x14ac:dyDescent="0.2">
      <c r="A70" s="3" t="s">
        <v>173</v>
      </c>
    </row>
    <row r="71" spans="1:18" x14ac:dyDescent="0.2">
      <c r="A71" s="4" t="s">
        <v>13</v>
      </c>
      <c r="B71" s="1">
        <f t="shared" ref="B71:Q71" si="13">SUM(B9,B55)</f>
        <v>0</v>
      </c>
      <c r="C71" s="1">
        <f t="shared" si="13"/>
        <v>0</v>
      </c>
      <c r="D71" s="1">
        <f t="shared" si="13"/>
        <v>554992.75266321015</v>
      </c>
      <c r="E71" s="1">
        <f t="shared" si="13"/>
        <v>579328.1452830896</v>
      </c>
      <c r="F71" s="1">
        <f t="shared" si="13"/>
        <v>0</v>
      </c>
      <c r="G71" s="1">
        <f t="shared" si="13"/>
        <v>0</v>
      </c>
      <c r="H71" s="1">
        <f t="shared" si="13"/>
        <v>0</v>
      </c>
      <c r="I71" s="1">
        <f t="shared" si="13"/>
        <v>0</v>
      </c>
      <c r="J71" s="1">
        <f t="shared" si="13"/>
        <v>0</v>
      </c>
      <c r="K71" s="1">
        <f t="shared" si="13"/>
        <v>0</v>
      </c>
      <c r="L71" s="1">
        <f t="shared" si="13"/>
        <v>0</v>
      </c>
      <c r="M71" s="1">
        <f t="shared" si="13"/>
        <v>0</v>
      </c>
      <c r="N71" s="1">
        <f t="shared" si="13"/>
        <v>0</v>
      </c>
      <c r="O71" s="1">
        <f t="shared" si="13"/>
        <v>0</v>
      </c>
      <c r="P71" s="1">
        <f t="shared" si="13"/>
        <v>0</v>
      </c>
      <c r="Q71" s="1">
        <f t="shared" si="13"/>
        <v>0</v>
      </c>
      <c r="R71" s="1">
        <f>SUM(B71:Q71)</f>
        <v>1134320.8979462998</v>
      </c>
    </row>
    <row r="72" spans="1:18" x14ac:dyDescent="0.2">
      <c r="A72" s="4" t="s">
        <v>140</v>
      </c>
      <c r="B72" s="1">
        <f t="shared" ref="B72:Q72" si="14">SUM(B10,B56)</f>
        <v>0</v>
      </c>
      <c r="C72" s="1">
        <f t="shared" si="14"/>
        <v>0</v>
      </c>
      <c r="D72" s="1">
        <f t="shared" si="14"/>
        <v>2316519.2616409175</v>
      </c>
      <c r="E72" s="1">
        <f t="shared" si="14"/>
        <v>-4482.4526514159588</v>
      </c>
      <c r="F72" s="1">
        <f t="shared" si="14"/>
        <v>4639352.0140446676</v>
      </c>
      <c r="G72" s="1">
        <f t="shared" si="14"/>
        <v>3721045.294173812</v>
      </c>
      <c r="H72" s="1">
        <f t="shared" si="14"/>
        <v>1546450.6713482225</v>
      </c>
      <c r="I72" s="1">
        <f t="shared" si="14"/>
        <v>2802410.3320345799</v>
      </c>
      <c r="J72" s="1">
        <f t="shared" si="14"/>
        <v>0</v>
      </c>
      <c r="K72" s="1">
        <f t="shared" si="14"/>
        <v>0</v>
      </c>
      <c r="L72" s="1">
        <f t="shared" si="14"/>
        <v>0</v>
      </c>
      <c r="M72" s="1">
        <f t="shared" si="14"/>
        <v>0</v>
      </c>
      <c r="N72" s="1">
        <f t="shared" si="14"/>
        <v>0</v>
      </c>
      <c r="O72" s="1">
        <f t="shared" si="14"/>
        <v>0</v>
      </c>
      <c r="P72" s="1">
        <f t="shared" si="14"/>
        <v>0</v>
      </c>
      <c r="Q72" s="1">
        <f t="shared" si="14"/>
        <v>0</v>
      </c>
      <c r="R72" s="1">
        <f>SUM(B72:Q72)</f>
        <v>15021295.120590784</v>
      </c>
    </row>
    <row r="73" spans="1:18" x14ac:dyDescent="0.2">
      <c r="A73" s="4" t="s">
        <v>141</v>
      </c>
      <c r="B73" s="1">
        <f t="shared" ref="B73:Q73" si="15">SUM(B11,B57)</f>
        <v>163410.88749600863</v>
      </c>
      <c r="C73" s="1">
        <f t="shared" si="15"/>
        <v>0</v>
      </c>
      <c r="D73" s="1">
        <f t="shared" si="15"/>
        <v>163410.88749600863</v>
      </c>
      <c r="E73" s="1">
        <f t="shared" si="15"/>
        <v>163410.88749600863</v>
      </c>
      <c r="F73" s="1">
        <f t="shared" si="15"/>
        <v>54470.295832002877</v>
      </c>
      <c r="G73" s="1">
        <f t="shared" si="15"/>
        <v>54470.295832002877</v>
      </c>
      <c r="H73" s="1">
        <f t="shared" si="15"/>
        <v>54470.295832002877</v>
      </c>
      <c r="I73" s="1">
        <f t="shared" si="15"/>
        <v>0</v>
      </c>
      <c r="J73" s="1">
        <f t="shared" si="15"/>
        <v>0</v>
      </c>
      <c r="K73" s="1">
        <f t="shared" si="15"/>
        <v>0</v>
      </c>
      <c r="L73" s="1">
        <f t="shared" si="15"/>
        <v>0</v>
      </c>
      <c r="M73" s="1">
        <f t="shared" si="15"/>
        <v>0</v>
      </c>
      <c r="N73" s="1">
        <f t="shared" si="15"/>
        <v>0</v>
      </c>
      <c r="O73" s="1">
        <f t="shared" si="15"/>
        <v>0</v>
      </c>
      <c r="P73" s="1">
        <f t="shared" si="15"/>
        <v>0</v>
      </c>
      <c r="Q73" s="1">
        <f t="shared" si="15"/>
        <v>0</v>
      </c>
      <c r="R73" s="1">
        <f>SUM(B73:Q73)</f>
        <v>653643.5499840345</v>
      </c>
    </row>
    <row r="74" spans="1:18" x14ac:dyDescent="0.2">
      <c r="A74" s="4" t="s">
        <v>142</v>
      </c>
      <c r="B74" s="1">
        <f t="shared" ref="B74:Q74" si="16">SUM(B12,B58)</f>
        <v>0</v>
      </c>
      <c r="C74" s="1">
        <f t="shared" si="16"/>
        <v>0</v>
      </c>
      <c r="D74" s="1">
        <f t="shared" si="16"/>
        <v>0</v>
      </c>
      <c r="E74" s="1">
        <f t="shared" si="16"/>
        <v>0</v>
      </c>
      <c r="F74" s="1">
        <f t="shared" si="16"/>
        <v>0</v>
      </c>
      <c r="G74" s="1">
        <f t="shared" si="16"/>
        <v>0</v>
      </c>
      <c r="H74" s="1">
        <f t="shared" si="16"/>
        <v>0</v>
      </c>
      <c r="I74" s="1">
        <f t="shared" si="16"/>
        <v>0</v>
      </c>
      <c r="J74" s="1">
        <f t="shared" si="16"/>
        <v>1275473.9280847656</v>
      </c>
      <c r="K74" s="1">
        <f t="shared" si="16"/>
        <v>0</v>
      </c>
      <c r="L74" s="1">
        <f t="shared" si="16"/>
        <v>0</v>
      </c>
      <c r="M74" s="1">
        <f t="shared" si="16"/>
        <v>0</v>
      </c>
      <c r="N74" s="1">
        <f t="shared" si="16"/>
        <v>0</v>
      </c>
      <c r="O74" s="1">
        <f t="shared" si="16"/>
        <v>0</v>
      </c>
      <c r="P74" s="1">
        <f t="shared" si="16"/>
        <v>0</v>
      </c>
      <c r="Q74" s="1">
        <f t="shared" si="16"/>
        <v>0</v>
      </c>
      <c r="R74" s="1">
        <f>SUM(B74:Q74)</f>
        <v>1275473.9280847656</v>
      </c>
    </row>
    <row r="75" spans="1:18" x14ac:dyDescent="0.2">
      <c r="A75" s="4" t="s">
        <v>143</v>
      </c>
      <c r="B75" s="1">
        <f t="shared" ref="B75:Q75" si="17">SUM(B13,B59)</f>
        <v>0</v>
      </c>
      <c r="C75" s="1">
        <f t="shared" si="17"/>
        <v>0</v>
      </c>
      <c r="D75" s="1">
        <f t="shared" si="17"/>
        <v>0</v>
      </c>
      <c r="E75" s="1">
        <f t="shared" si="17"/>
        <v>0</v>
      </c>
      <c r="F75" s="1">
        <f t="shared" si="17"/>
        <v>0</v>
      </c>
      <c r="G75" s="1">
        <f t="shared" si="17"/>
        <v>0</v>
      </c>
      <c r="H75" s="1">
        <f t="shared" si="17"/>
        <v>0</v>
      </c>
      <c r="I75" s="1">
        <f t="shared" si="17"/>
        <v>0</v>
      </c>
      <c r="J75" s="1">
        <f t="shared" si="17"/>
        <v>0</v>
      </c>
      <c r="K75" s="1">
        <f t="shared" si="17"/>
        <v>0</v>
      </c>
      <c r="L75" s="1">
        <f t="shared" si="17"/>
        <v>0</v>
      </c>
      <c r="M75" s="1">
        <f t="shared" si="17"/>
        <v>0</v>
      </c>
      <c r="N75" s="1">
        <f t="shared" si="17"/>
        <v>0</v>
      </c>
      <c r="O75" s="1">
        <f t="shared" si="17"/>
        <v>0</v>
      </c>
      <c r="P75" s="1">
        <f t="shared" si="17"/>
        <v>0</v>
      </c>
      <c r="Q75" s="1">
        <f t="shared" si="17"/>
        <v>429537.46250620525</v>
      </c>
      <c r="R75" s="1">
        <f>SUM(B75:Q75)</f>
        <v>429537.46250620525</v>
      </c>
    </row>
    <row r="76" spans="1:18" x14ac:dyDescent="0.2">
      <c r="A76" s="4" t="s">
        <v>174</v>
      </c>
      <c r="B76" s="1">
        <f t="shared" ref="B76:Q76" si="18">SUBTOTAL(9,B70:B75)</f>
        <v>163410.88749600863</v>
      </c>
      <c r="C76" s="1">
        <f t="shared" si="18"/>
        <v>0</v>
      </c>
      <c r="D76" s="1">
        <f t="shared" si="18"/>
        <v>3034922.9018001361</v>
      </c>
      <c r="E76" s="1">
        <f t="shared" si="18"/>
        <v>738256.5801276823</v>
      </c>
      <c r="F76" s="1">
        <f t="shared" si="18"/>
        <v>4693822.3098766701</v>
      </c>
      <c r="G76" s="1">
        <f t="shared" si="18"/>
        <v>3775515.590005815</v>
      </c>
      <c r="H76" s="1">
        <f t="shared" si="18"/>
        <v>1600920.9671802253</v>
      </c>
      <c r="I76" s="1">
        <f t="shared" si="18"/>
        <v>2802410.3320345799</v>
      </c>
      <c r="J76" s="1">
        <f t="shared" si="18"/>
        <v>1275473.9280847656</v>
      </c>
      <c r="K76" s="1">
        <f t="shared" si="18"/>
        <v>0</v>
      </c>
      <c r="L76" s="1">
        <f t="shared" si="18"/>
        <v>0</v>
      </c>
      <c r="M76" s="1">
        <f t="shared" si="18"/>
        <v>0</v>
      </c>
      <c r="N76" s="1">
        <f t="shared" si="18"/>
        <v>0</v>
      </c>
      <c r="O76" s="1">
        <f t="shared" si="18"/>
        <v>0</v>
      </c>
      <c r="P76" s="1">
        <f t="shared" si="18"/>
        <v>0</v>
      </c>
      <c r="Q76" s="1">
        <f t="shared" si="18"/>
        <v>429537.46250620525</v>
      </c>
      <c r="R76" s="1">
        <f>SUBTOTAL(9,R70:R75)</f>
        <v>18514270.959112089</v>
      </c>
    </row>
    <row r="77" spans="1:18" x14ac:dyDescent="0.2">
      <c r="A77" s="3" t="s">
        <v>175</v>
      </c>
      <c r="B77" s="1">
        <f t="shared" ref="B77:Q77" si="19">SUM(B15,B61)</f>
        <v>275401.41342393763</v>
      </c>
      <c r="C77" s="1">
        <f t="shared" si="19"/>
        <v>38413.1686031465</v>
      </c>
      <c r="D77" s="1">
        <f t="shared" si="19"/>
        <v>406865.78910902014</v>
      </c>
      <c r="E77" s="1">
        <f t="shared" si="19"/>
        <v>190285.86791134271</v>
      </c>
      <c r="F77" s="1">
        <f t="shared" si="19"/>
        <v>586311.85395318363</v>
      </c>
      <c r="G77" s="1">
        <f t="shared" si="19"/>
        <v>520908.17241839034</v>
      </c>
      <c r="H77" s="1">
        <f t="shared" si="19"/>
        <v>212869.86645769363</v>
      </c>
      <c r="I77" s="1">
        <f t="shared" si="19"/>
        <v>73912.921783108177</v>
      </c>
      <c r="J77" s="1">
        <f t="shared" si="19"/>
        <v>1259.0635084737214</v>
      </c>
      <c r="K77" s="1">
        <f t="shared" si="19"/>
        <v>29510.152520284719</v>
      </c>
      <c r="L77" s="1">
        <f t="shared" si="19"/>
        <v>15340.809314559045</v>
      </c>
      <c r="M77" s="1">
        <f t="shared" si="19"/>
        <v>22313.90445754043</v>
      </c>
      <c r="N77" s="1">
        <f t="shared" si="19"/>
        <v>4881.1666000869691</v>
      </c>
      <c r="O77" s="1">
        <f t="shared" si="19"/>
        <v>4881.1666000869691</v>
      </c>
      <c r="P77" s="1">
        <f t="shared" si="19"/>
        <v>0</v>
      </c>
      <c r="Q77" s="1">
        <f t="shared" si="19"/>
        <v>7846.5727553479646</v>
      </c>
      <c r="R77" s="1">
        <f>SUM(B77:Q77)</f>
        <v>2391001.8894162029</v>
      </c>
    </row>
    <row r="78" spans="1:18" x14ac:dyDescent="0.2">
      <c r="A78" s="3" t="s">
        <v>213</v>
      </c>
      <c r="B78" s="1">
        <f t="shared" ref="B78:R78" si="20">SUBTOTAL(9,B68:B77)</f>
        <v>9541686.6420507003</v>
      </c>
      <c r="C78" s="1">
        <f t="shared" si="20"/>
        <v>38413.1686031465</v>
      </c>
      <c r="D78" s="1">
        <f t="shared" si="20"/>
        <v>3441788.6909091561</v>
      </c>
      <c r="E78" s="1">
        <f t="shared" si="20"/>
        <v>928542.44803902507</v>
      </c>
      <c r="F78" s="1">
        <f t="shared" si="20"/>
        <v>5280134.1638298538</v>
      </c>
      <c r="G78" s="1">
        <f t="shared" si="20"/>
        <v>4296423.7624242054</v>
      </c>
      <c r="H78" s="1">
        <f t="shared" si="20"/>
        <v>1813790.8336379188</v>
      </c>
      <c r="I78" s="1">
        <f t="shared" si="20"/>
        <v>2876323.2538176882</v>
      </c>
      <c r="J78" s="1">
        <f t="shared" si="20"/>
        <v>1276732.9915932394</v>
      </c>
      <c r="K78" s="1">
        <f t="shared" si="20"/>
        <v>29510.152520284719</v>
      </c>
      <c r="L78" s="1">
        <f t="shared" si="20"/>
        <v>15340.809314559045</v>
      </c>
      <c r="M78" s="1">
        <f t="shared" si="20"/>
        <v>22313.90445754043</v>
      </c>
      <c r="N78" s="1">
        <f t="shared" si="20"/>
        <v>4881.1666000869691</v>
      </c>
      <c r="O78" s="1">
        <f t="shared" si="20"/>
        <v>4881.1666000869691</v>
      </c>
      <c r="P78" s="1">
        <f t="shared" si="20"/>
        <v>0</v>
      </c>
      <c r="Q78" s="1">
        <f t="shared" si="20"/>
        <v>437384.03526155319</v>
      </c>
      <c r="R78" s="1">
        <f t="shared" si="20"/>
        <v>30008147.189659044</v>
      </c>
    </row>
    <row r="79" spans="1:18" x14ac:dyDescent="0.2">
      <c r="A79" s="2" t="s">
        <v>176</v>
      </c>
      <c r="B79" s="1">
        <f t="shared" ref="B79:Q79" si="21">SUM(B17,B63)</f>
        <v>0</v>
      </c>
      <c r="C79" s="1">
        <f t="shared" si="21"/>
        <v>0</v>
      </c>
      <c r="D79" s="1">
        <f t="shared" si="21"/>
        <v>-519231.45754500013</v>
      </c>
      <c r="E79" s="1">
        <f t="shared" si="21"/>
        <v>0</v>
      </c>
      <c r="F79" s="1">
        <f t="shared" si="21"/>
        <v>-358430.86929441331</v>
      </c>
      <c r="G79" s="1">
        <f t="shared" si="21"/>
        <v>-223525.14379021284</v>
      </c>
      <c r="H79" s="1">
        <f t="shared" si="21"/>
        <v>-119476.95643147109</v>
      </c>
      <c r="I79" s="1">
        <f t="shared" si="21"/>
        <v>-191351.84754107453</v>
      </c>
      <c r="J79" s="1">
        <f t="shared" si="21"/>
        <v>-40353.035248904009</v>
      </c>
      <c r="K79" s="1">
        <f t="shared" si="21"/>
        <v>0</v>
      </c>
      <c r="L79" s="1">
        <f t="shared" si="21"/>
        <v>0</v>
      </c>
      <c r="M79" s="1">
        <f t="shared" si="21"/>
        <v>0</v>
      </c>
      <c r="N79" s="1">
        <f t="shared" si="21"/>
        <v>0</v>
      </c>
      <c r="O79" s="1">
        <f t="shared" si="21"/>
        <v>0</v>
      </c>
      <c r="P79" s="1">
        <f t="shared" si="21"/>
        <v>0</v>
      </c>
      <c r="Q79" s="1">
        <f t="shared" si="21"/>
        <v>-20313.852535923306</v>
      </c>
      <c r="R79" s="1">
        <f>SUM(B79:Q79)</f>
        <v>-1472683.1623869992</v>
      </c>
    </row>
    <row r="80" spans="1:18" x14ac:dyDescent="0.2">
      <c r="A80" s="2" t="s">
        <v>214</v>
      </c>
      <c r="B80" s="1">
        <f t="shared" ref="B80:R80" si="22">SUBTOTAL(9,B68:B79)</f>
        <v>9541686.6420507003</v>
      </c>
      <c r="C80" s="1">
        <f t="shared" si="22"/>
        <v>38413.1686031465</v>
      </c>
      <c r="D80" s="1">
        <f t="shared" si="22"/>
        <v>2922557.233364156</v>
      </c>
      <c r="E80" s="1">
        <f t="shared" si="22"/>
        <v>928542.44803902507</v>
      </c>
      <c r="F80" s="1">
        <f t="shared" si="22"/>
        <v>4921703.2945354404</v>
      </c>
      <c r="G80" s="1">
        <f t="shared" si="22"/>
        <v>4072898.6186339925</v>
      </c>
      <c r="H80" s="1">
        <f t="shared" si="22"/>
        <v>1694313.8772064478</v>
      </c>
      <c r="I80" s="1">
        <f t="shared" si="22"/>
        <v>2684971.4062766135</v>
      </c>
      <c r="J80" s="1">
        <f t="shared" si="22"/>
        <v>1236379.9563443353</v>
      </c>
      <c r="K80" s="1">
        <f t="shared" si="22"/>
        <v>29510.152520284719</v>
      </c>
      <c r="L80" s="1">
        <f t="shared" si="22"/>
        <v>15340.809314559045</v>
      </c>
      <c r="M80" s="1">
        <f t="shared" si="22"/>
        <v>22313.90445754043</v>
      </c>
      <c r="N80" s="1">
        <f t="shared" si="22"/>
        <v>4881.1666000869691</v>
      </c>
      <c r="O80" s="1">
        <f t="shared" si="22"/>
        <v>4881.1666000869691</v>
      </c>
      <c r="P80" s="1">
        <f t="shared" si="22"/>
        <v>0</v>
      </c>
      <c r="Q80" s="1">
        <f t="shared" si="22"/>
        <v>417070.18272562989</v>
      </c>
      <c r="R80" s="1">
        <f t="shared" si="22"/>
        <v>28535464.027272046</v>
      </c>
    </row>
    <row r="82" spans="1:3" x14ac:dyDescent="0.2">
      <c r="A82" s="1" t="s">
        <v>230</v>
      </c>
    </row>
    <row r="83" spans="1:3" x14ac:dyDescent="0.2">
      <c r="A83" s="1" t="s">
        <v>231</v>
      </c>
      <c r="B83" s="1">
        <f>R18</f>
        <v>19227915.438944928</v>
      </c>
    </row>
    <row r="84" spans="1:3" x14ac:dyDescent="0.2">
      <c r="A84" s="1" t="s">
        <v>225</v>
      </c>
      <c r="B84" s="1">
        <f>R34</f>
        <v>9307548.5883271173</v>
      </c>
      <c r="C84" s="1" t="b">
        <f>ROUND(SUM(B83:B84),0)=ROUND(B86,0)</f>
        <v>1</v>
      </c>
    </row>
    <row r="85" spans="1:3" x14ac:dyDescent="0.2">
      <c r="A85" s="1" t="s">
        <v>232</v>
      </c>
      <c r="B85" s="1">
        <f>R64</f>
        <v>9307548.5883271173</v>
      </c>
      <c r="C85" s="1" t="b">
        <f>ROUND(B84,0)=ROUND(B85,0)</f>
        <v>1</v>
      </c>
    </row>
    <row r="86" spans="1:3" x14ac:dyDescent="0.2">
      <c r="A86" s="1" t="s">
        <v>233</v>
      </c>
      <c r="B86" s="1">
        <f>'6.0'!C122</f>
        <v>28535464.029999997</v>
      </c>
    </row>
    <row r="87" spans="1:3" x14ac:dyDescent="0.2">
      <c r="A87" s="1" t="s">
        <v>234</v>
      </c>
      <c r="B87" s="1">
        <f>SUM(B80:Q80)</f>
        <v>28535464.027272046</v>
      </c>
      <c r="C87" s="1" t="b">
        <f>ROUND(B86,0)=ROUND(B87,0)</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2" manualBreakCount="2">
    <brk id="35" max="17" man="1"/>
    <brk id="65" max="17" man="1"/>
  </rowBreak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6"/>
  <dimension ref="A1:S138"/>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222</v>
      </c>
    </row>
    <row r="2" spans="1:18" x14ac:dyDescent="0.2">
      <c r="A2" s="1" t="s">
        <v>223</v>
      </c>
    </row>
    <row r="4" spans="1:18" s="5" customFormat="1" x14ac:dyDescent="0.2">
      <c r="A4" s="5" t="s">
        <v>224</v>
      </c>
    </row>
    <row r="5" spans="1:18" s="9" customFormat="1" ht="51" x14ac:dyDescent="0.2">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1" t="s">
        <v>129</v>
      </c>
    </row>
    <row r="7" spans="1:18" x14ac:dyDescent="0.2">
      <c r="A7" s="3" t="s">
        <v>172</v>
      </c>
      <c r="B7" s="1">
        <f>SUMIFS('6.1'!$E$6:$E$73,Assets_PresHeader,$A7,Assets_BasisFunc,B$5)</f>
        <v>110494757.35000001</v>
      </c>
      <c r="C7" s="1">
        <f>SUMIFS('6.1'!$E$6:$E$73,Assets_PresHeader,$A7,Assets_BasisFunc,C$5)</f>
        <v>0</v>
      </c>
      <c r="D7" s="1">
        <f>SUMIFS('6.1'!$E$6:$E$73,Assets_PresHeader,$A7,Assets_BasisFunc,D$5)</f>
        <v>0</v>
      </c>
      <c r="E7" s="1">
        <f>SUMIFS('6.1'!$E$6:$E$73,Assets_PresHeader,$A7,Assets_BasisFunc,E$5)</f>
        <v>0</v>
      </c>
      <c r="F7" s="1">
        <f>SUMIFS('6.1'!$E$6:$E$73,Assets_PresHeader,$A7,Assets_BasisFunc,F$5)</f>
        <v>0</v>
      </c>
      <c r="G7" s="1">
        <f>SUMIFS('6.1'!$E$6:$E$73,Assets_PresHeader,$A7,Assets_BasisFunc,G$5)</f>
        <v>0</v>
      </c>
      <c r="H7" s="1">
        <f>SUMIFS('6.1'!$E$6:$E$73,Assets_PresHeader,$A7,Assets_BasisFunc,H$5)</f>
        <v>0</v>
      </c>
      <c r="I7" s="1">
        <f>SUMIFS('6.1'!$E$6:$E$73,Assets_PresHeader,$A7,Assets_BasisFunc,I$5)</f>
        <v>0</v>
      </c>
      <c r="J7" s="1">
        <f>SUMIFS('6.1'!$E$6:$E$73,Assets_PresHeader,$A7,Assets_BasisFunc,J$5)</f>
        <v>0</v>
      </c>
      <c r="K7" s="1">
        <f>SUMIFS('6.1'!$E$6:$E$73,Assets_PresHeader,$A7,Assets_BasisFunc,K$5)</f>
        <v>0</v>
      </c>
      <c r="L7" s="1">
        <f>SUMIFS('6.1'!$E$6:$E$73,Assets_PresHeader,$A7,Assets_BasisFunc,L$5)</f>
        <v>0</v>
      </c>
      <c r="M7" s="1">
        <f>SUMIFS('6.1'!$E$6:$E$73,Assets_PresHeader,$A7,Assets_BasisFunc,M$5)</f>
        <v>0</v>
      </c>
      <c r="N7" s="1">
        <f>SUMIFS('6.1'!$E$6:$E$73,Assets_PresHeader,$A7,Assets_BasisFunc,N$5)</f>
        <v>0</v>
      </c>
      <c r="O7" s="1">
        <f>SUMIFS('6.1'!$E$6:$E$73,Assets_PresHeader,$A7,Assets_BasisFunc,O$5)</f>
        <v>0</v>
      </c>
      <c r="P7" s="1">
        <f>SUMIFS('6.1'!$E$6:$E$73,Assets_PresHeader,$A7,Assets_BasisFunc,P$5)</f>
        <v>0</v>
      </c>
      <c r="Q7" s="1">
        <f>SUMIFS('6.1'!$E$6:$E$73,Assets_PresHeader,$A7,Assets_BasisFunc,Q$5)</f>
        <v>0</v>
      </c>
      <c r="R7" s="1">
        <f>SUM(B7:Q7)</f>
        <v>110494757.35000001</v>
      </c>
    </row>
    <row r="8" spans="1:18" x14ac:dyDescent="0.2">
      <c r="A8" s="3" t="s">
        <v>173</v>
      </c>
    </row>
    <row r="9" spans="1:18" x14ac:dyDescent="0.2">
      <c r="A9" s="4" t="s">
        <v>13</v>
      </c>
      <c r="B9" s="1">
        <f>SUMIFS('6.1'!$E$6:$E$73,Assets_PresHeader,$A9,Assets_BasisFunc,B$5)</f>
        <v>0</v>
      </c>
      <c r="C9" s="1">
        <f>SUMIFS('6.1'!$E$6:$E$73,Assets_PresHeader,$A9,Assets_BasisFunc,C$5)</f>
        <v>0</v>
      </c>
      <c r="D9" s="1">
        <f>SUMIFS('6.1'!$E$6:$E$73,Assets_PresHeader,$A9,Assets_BasisFunc,D$5)</f>
        <v>963926.00105799129</v>
      </c>
      <c r="E9" s="1">
        <f>SUMIFS('6.1'!$E$6:$E$73,Assets_PresHeader,$A9,Assets_BasisFunc,E$5)</f>
        <v>3553255.9112155791</v>
      </c>
      <c r="F9" s="1">
        <f>SUMIFS('6.1'!$E$6:$E$73,Assets_PresHeader,$A9,Assets_BasisFunc,F$5)</f>
        <v>0</v>
      </c>
      <c r="G9" s="1">
        <f>SUMIFS('6.1'!$E$6:$E$73,Assets_PresHeader,$A9,Assets_BasisFunc,G$5)</f>
        <v>0</v>
      </c>
      <c r="H9" s="1">
        <f>SUMIFS('6.1'!$E$6:$E$73,Assets_PresHeader,$A9,Assets_BasisFunc,H$5)</f>
        <v>0</v>
      </c>
      <c r="I9" s="1">
        <f>SUMIFS('6.1'!$E$6:$E$73,Assets_PresHeader,$A9,Assets_BasisFunc,I$5)</f>
        <v>0</v>
      </c>
      <c r="J9" s="1">
        <f>SUMIFS('6.1'!$E$6:$E$73,Assets_PresHeader,$A9,Assets_BasisFunc,J$5)</f>
        <v>0</v>
      </c>
      <c r="K9" s="1">
        <f>SUMIFS('6.1'!$E$6:$E$73,Assets_PresHeader,$A9,Assets_BasisFunc,K$5)</f>
        <v>0</v>
      </c>
      <c r="L9" s="1">
        <f>SUMIFS('6.1'!$E$6:$E$73,Assets_PresHeader,$A9,Assets_BasisFunc,L$5)</f>
        <v>0</v>
      </c>
      <c r="M9" s="1">
        <f>SUMIFS('6.1'!$E$6:$E$73,Assets_PresHeader,$A9,Assets_BasisFunc,M$5)</f>
        <v>0</v>
      </c>
      <c r="N9" s="1">
        <f>SUMIFS('6.1'!$E$6:$E$73,Assets_PresHeader,$A9,Assets_BasisFunc,N$5)</f>
        <v>0</v>
      </c>
      <c r="O9" s="1">
        <f>SUMIFS('6.1'!$E$6:$E$73,Assets_PresHeader,$A9,Assets_BasisFunc,O$5)</f>
        <v>0</v>
      </c>
      <c r="P9" s="1">
        <f>SUMIFS('6.1'!$E$6:$E$73,Assets_PresHeader,$A9,Assets_BasisFunc,P$5)</f>
        <v>0</v>
      </c>
      <c r="Q9" s="1">
        <f>SUMIFS('6.1'!$E$6:$E$73,Assets_PresHeader,$A9,Assets_BasisFunc,Q$5)</f>
        <v>0</v>
      </c>
      <c r="R9" s="1">
        <f>SUM(B9:Q9)</f>
        <v>4517181.9122735709</v>
      </c>
    </row>
    <row r="10" spans="1:18" x14ac:dyDescent="0.2">
      <c r="A10" s="4" t="s">
        <v>140</v>
      </c>
      <c r="B10" s="1">
        <f>SUMIFS('6.1'!$E$6:$E$73,Assets_PresHeader,$A10,Assets_BasisFunc,B$5)</f>
        <v>0</v>
      </c>
      <c r="C10" s="1">
        <f>SUMIFS('6.1'!$E$6:$E$73,Assets_PresHeader,$A10,Assets_BasisFunc,C$5)</f>
        <v>0</v>
      </c>
      <c r="D10" s="1">
        <f>SUMIFS('6.1'!$E$6:$E$73,Assets_PresHeader,$A10,Assets_BasisFunc,D$5)</f>
        <v>76442897.435625926</v>
      </c>
      <c r="E10" s="1">
        <f>SUMIFS('6.1'!$E$6:$E$73,Assets_PresHeader,$A10,Assets_BasisFunc,E$5)</f>
        <v>0</v>
      </c>
      <c r="F10" s="1">
        <f>SUMIFS('6.1'!$E$6:$E$73,Assets_PresHeader,$A10,Assets_BasisFunc,F$5)</f>
        <v>0</v>
      </c>
      <c r="G10" s="1">
        <f>SUMIFS('6.1'!$E$6:$E$73,Assets_PresHeader,$A10,Assets_BasisFunc,G$5)</f>
        <v>90672296.66152896</v>
      </c>
      <c r="H10" s="1">
        <f>SUMIFS('6.1'!$E$6:$E$73,Assets_PresHeader,$A10,Assets_BasisFunc,H$5)</f>
        <v>0</v>
      </c>
      <c r="I10" s="1">
        <f>SUMIFS('6.1'!$E$6:$E$73,Assets_PresHeader,$A10,Assets_BasisFunc,I$5)</f>
        <v>77698226.589947581</v>
      </c>
      <c r="J10" s="1">
        <f>SUMIFS('6.1'!$E$6:$E$73,Assets_PresHeader,$A10,Assets_BasisFunc,J$5)</f>
        <v>0</v>
      </c>
      <c r="K10" s="1">
        <f>SUMIFS('6.1'!$E$6:$E$73,Assets_PresHeader,$A10,Assets_BasisFunc,K$5)</f>
        <v>0</v>
      </c>
      <c r="L10" s="1">
        <f>SUMIFS('6.1'!$E$6:$E$73,Assets_PresHeader,$A10,Assets_BasisFunc,L$5)</f>
        <v>0</v>
      </c>
      <c r="M10" s="1">
        <f>SUMIFS('6.1'!$E$6:$E$73,Assets_PresHeader,$A10,Assets_BasisFunc,M$5)</f>
        <v>0</v>
      </c>
      <c r="N10" s="1">
        <f>SUMIFS('6.1'!$E$6:$E$73,Assets_PresHeader,$A10,Assets_BasisFunc,N$5)</f>
        <v>0</v>
      </c>
      <c r="O10" s="1">
        <f>SUMIFS('6.1'!$E$6:$E$73,Assets_PresHeader,$A10,Assets_BasisFunc,O$5)</f>
        <v>0</v>
      </c>
      <c r="P10" s="1">
        <f>SUMIFS('6.1'!$E$6:$E$73,Assets_PresHeader,$A10,Assets_BasisFunc,P$5)</f>
        <v>0</v>
      </c>
      <c r="Q10" s="1">
        <f>SUMIFS('6.1'!$E$6:$E$73,Assets_PresHeader,$A10,Assets_BasisFunc,Q$5)</f>
        <v>0</v>
      </c>
      <c r="R10" s="1">
        <f>SUM(B10:Q10)</f>
        <v>244813420.68710247</v>
      </c>
    </row>
    <row r="11" spans="1:18" x14ac:dyDescent="0.2">
      <c r="A11" s="4" t="s">
        <v>141</v>
      </c>
      <c r="B11" s="1">
        <f>SUMIFS('6.1'!$E$6:$E$73,Assets_PresHeader,$A11,Assets_BasisFunc,B$5)</f>
        <v>0</v>
      </c>
      <c r="C11" s="1">
        <f>SUMIFS('6.1'!$E$6:$E$73,Assets_PresHeader,$A11,Assets_BasisFunc,C$5)</f>
        <v>0</v>
      </c>
      <c r="D11" s="1">
        <f>SUMIFS('6.1'!$E$6:$E$73,Assets_PresHeader,$A11,Assets_BasisFunc,D$5)</f>
        <v>0</v>
      </c>
      <c r="E11" s="1">
        <f>SUMIFS('6.1'!$E$6:$E$73,Assets_PresHeader,$A11,Assets_BasisFunc,E$5)</f>
        <v>0</v>
      </c>
      <c r="F11" s="1">
        <f>SUMIFS('6.1'!$E$6:$E$73,Assets_PresHeader,$A11,Assets_BasisFunc,F$5)</f>
        <v>0</v>
      </c>
      <c r="G11" s="1">
        <f>SUMIFS('6.1'!$E$6:$E$73,Assets_PresHeader,$A11,Assets_BasisFunc,G$5)</f>
        <v>0</v>
      </c>
      <c r="H11" s="1">
        <f>SUMIFS('6.1'!$E$6:$E$73,Assets_PresHeader,$A11,Assets_BasisFunc,H$5)</f>
        <v>0</v>
      </c>
      <c r="I11" s="1">
        <f>SUMIFS('6.1'!$E$6:$E$73,Assets_PresHeader,$A11,Assets_BasisFunc,I$5)</f>
        <v>0</v>
      </c>
      <c r="J11" s="1">
        <f>SUMIFS('6.1'!$E$6:$E$73,Assets_PresHeader,$A11,Assets_BasisFunc,J$5)</f>
        <v>0</v>
      </c>
      <c r="K11" s="1">
        <f>SUMIFS('6.1'!$E$6:$E$73,Assets_PresHeader,$A11,Assets_BasisFunc,K$5)</f>
        <v>0</v>
      </c>
      <c r="L11" s="1">
        <f>SUMIFS('6.1'!$E$6:$E$73,Assets_PresHeader,$A11,Assets_BasisFunc,L$5)</f>
        <v>0</v>
      </c>
      <c r="M11" s="1">
        <f>SUMIFS('6.1'!$E$6:$E$73,Assets_PresHeader,$A11,Assets_BasisFunc,M$5)</f>
        <v>0</v>
      </c>
      <c r="N11" s="1">
        <f>SUMIFS('6.1'!$E$6:$E$73,Assets_PresHeader,$A11,Assets_BasisFunc,N$5)</f>
        <v>0</v>
      </c>
      <c r="O11" s="1">
        <f>SUMIFS('6.1'!$E$6:$E$73,Assets_PresHeader,$A11,Assets_BasisFunc,O$5)</f>
        <v>0</v>
      </c>
      <c r="P11" s="1">
        <f>SUMIFS('6.1'!$E$6:$E$73,Assets_PresHeader,$A11,Assets_BasisFunc,P$5)</f>
        <v>0</v>
      </c>
      <c r="Q11" s="1">
        <f>SUMIFS('6.1'!$E$6:$E$73,Assets_PresHeader,$A11,Assets_BasisFunc,Q$5)</f>
        <v>0</v>
      </c>
      <c r="R11" s="1">
        <f>SUM(B11:Q11)</f>
        <v>0</v>
      </c>
    </row>
    <row r="12" spans="1:18" x14ac:dyDescent="0.2">
      <c r="A12" s="4" t="s">
        <v>142</v>
      </c>
      <c r="B12" s="1">
        <f>SUMIFS('6.1'!$E$6:$E$73,Assets_PresHeader,$A12,Assets_BasisFunc,B$5)</f>
        <v>0</v>
      </c>
      <c r="C12" s="1">
        <f>SUMIFS('6.1'!$E$6:$E$73,Assets_PresHeader,$A12,Assets_BasisFunc,C$5)</f>
        <v>0</v>
      </c>
      <c r="D12" s="1">
        <f>SUMIFS('6.1'!$E$6:$E$73,Assets_PresHeader,$A12,Assets_BasisFunc,D$5)</f>
        <v>0</v>
      </c>
      <c r="E12" s="1">
        <f>SUMIFS('6.1'!$E$6:$E$73,Assets_PresHeader,$A12,Assets_BasisFunc,E$5)</f>
        <v>0</v>
      </c>
      <c r="F12" s="1">
        <f>SUMIFS('6.1'!$E$6:$E$73,Assets_PresHeader,$A12,Assets_BasisFunc,F$5)</f>
        <v>0</v>
      </c>
      <c r="G12" s="1">
        <f>SUMIFS('6.1'!$E$6:$E$73,Assets_PresHeader,$A12,Assets_BasisFunc,G$5)</f>
        <v>0</v>
      </c>
      <c r="H12" s="1">
        <f>SUMIFS('6.1'!$E$6:$E$73,Assets_PresHeader,$A12,Assets_BasisFunc,H$5)</f>
        <v>0</v>
      </c>
      <c r="I12" s="1">
        <f>SUMIFS('6.1'!$E$6:$E$73,Assets_PresHeader,$A12,Assets_BasisFunc,I$5)</f>
        <v>0</v>
      </c>
      <c r="J12" s="1">
        <f>SUMIFS('6.1'!$E$6:$E$73,Assets_PresHeader,$A12,Assets_BasisFunc,J$5)</f>
        <v>16385309.662026996</v>
      </c>
      <c r="K12" s="1">
        <f>SUMIFS('6.1'!$E$6:$E$73,Assets_PresHeader,$A12,Assets_BasisFunc,K$5)</f>
        <v>0</v>
      </c>
      <c r="L12" s="1">
        <f>SUMIFS('6.1'!$E$6:$E$73,Assets_PresHeader,$A12,Assets_BasisFunc,L$5)</f>
        <v>0</v>
      </c>
      <c r="M12" s="1">
        <f>SUMIFS('6.1'!$E$6:$E$73,Assets_PresHeader,$A12,Assets_BasisFunc,M$5)</f>
        <v>0</v>
      </c>
      <c r="N12" s="1">
        <f>SUMIFS('6.1'!$E$6:$E$73,Assets_PresHeader,$A12,Assets_BasisFunc,N$5)</f>
        <v>0</v>
      </c>
      <c r="O12" s="1">
        <f>SUMIFS('6.1'!$E$6:$E$73,Assets_PresHeader,$A12,Assets_BasisFunc,O$5)</f>
        <v>0</v>
      </c>
      <c r="P12" s="1">
        <f>SUMIFS('6.1'!$E$6:$E$73,Assets_PresHeader,$A12,Assets_BasisFunc,P$5)</f>
        <v>0</v>
      </c>
      <c r="Q12" s="1">
        <f>SUMIFS('6.1'!$E$6:$E$73,Assets_PresHeader,$A12,Assets_BasisFunc,Q$5)</f>
        <v>0</v>
      </c>
      <c r="R12" s="1">
        <f>SUM(B12:Q12)</f>
        <v>16385309.662026996</v>
      </c>
    </row>
    <row r="13" spans="1:18" x14ac:dyDescent="0.2">
      <c r="A13" s="4" t="s">
        <v>143</v>
      </c>
      <c r="B13" s="1">
        <f>SUMIFS('6.1'!$E$6:$E$73,Assets_PresHeader,$A13,Assets_BasisFunc,B$5)</f>
        <v>0</v>
      </c>
      <c r="C13" s="1">
        <f>SUMIFS('6.1'!$E$6:$E$73,Assets_PresHeader,$A13,Assets_BasisFunc,C$5)</f>
        <v>0</v>
      </c>
      <c r="D13" s="1">
        <f>SUMIFS('6.1'!$E$6:$E$73,Assets_PresHeader,$A13,Assets_BasisFunc,D$5)</f>
        <v>0</v>
      </c>
      <c r="E13" s="1">
        <f>SUMIFS('6.1'!$E$6:$E$73,Assets_PresHeader,$A13,Assets_BasisFunc,E$5)</f>
        <v>0</v>
      </c>
      <c r="F13" s="1">
        <f>SUMIFS('6.1'!$E$6:$E$73,Assets_PresHeader,$A13,Assets_BasisFunc,F$5)</f>
        <v>0</v>
      </c>
      <c r="G13" s="1">
        <f>SUMIFS('6.1'!$E$6:$E$73,Assets_PresHeader,$A13,Assets_BasisFunc,G$5)</f>
        <v>0</v>
      </c>
      <c r="H13" s="1">
        <f>SUMIFS('6.1'!$E$6:$E$73,Assets_PresHeader,$A13,Assets_BasisFunc,H$5)</f>
        <v>0</v>
      </c>
      <c r="I13" s="1">
        <f>SUMIFS('6.1'!$E$6:$E$73,Assets_PresHeader,$A13,Assets_BasisFunc,I$5)</f>
        <v>0</v>
      </c>
      <c r="J13" s="1">
        <f>SUMIFS('6.1'!$E$6:$E$73,Assets_PresHeader,$A13,Assets_BasisFunc,J$5)</f>
        <v>0</v>
      </c>
      <c r="K13" s="1">
        <f>SUMIFS('6.1'!$E$6:$E$73,Assets_PresHeader,$A13,Assets_BasisFunc,K$5)</f>
        <v>0</v>
      </c>
      <c r="L13" s="1">
        <f>SUMIFS('6.1'!$E$6:$E$73,Assets_PresHeader,$A13,Assets_BasisFunc,L$5)</f>
        <v>0</v>
      </c>
      <c r="M13" s="1">
        <f>SUMIFS('6.1'!$E$6:$E$73,Assets_PresHeader,$A13,Assets_BasisFunc,M$5)</f>
        <v>0</v>
      </c>
      <c r="N13" s="1">
        <f>SUMIFS('6.1'!$E$6:$E$73,Assets_PresHeader,$A13,Assets_BasisFunc,N$5)</f>
        <v>0</v>
      </c>
      <c r="O13" s="1">
        <f>SUMIFS('6.1'!$E$6:$E$73,Assets_PresHeader,$A13,Assets_BasisFunc,O$5)</f>
        <v>0</v>
      </c>
      <c r="P13" s="1">
        <f>SUMIFS('6.1'!$E$6:$E$73,Assets_PresHeader,$A13,Assets_BasisFunc,P$5)</f>
        <v>0</v>
      </c>
      <c r="Q13" s="1">
        <f>SUMIFS('6.1'!$E$6:$E$73,Assets_PresHeader,$A13,Assets_BasisFunc,Q$5)</f>
        <v>8248419.5346593158</v>
      </c>
      <c r="R13" s="1">
        <f>SUM(B13:Q13)</f>
        <v>8248419.5346593158</v>
      </c>
    </row>
    <row r="14" spans="1:18" x14ac:dyDescent="0.2">
      <c r="A14" s="4" t="s">
        <v>174</v>
      </c>
      <c r="B14" s="1">
        <f t="shared" ref="B14:Q14" si="0">SUBTOTAL(9,B8:B13)</f>
        <v>0</v>
      </c>
      <c r="C14" s="1">
        <f t="shared" si="0"/>
        <v>0</v>
      </c>
      <c r="D14" s="1">
        <f t="shared" si="0"/>
        <v>77406823.436683923</v>
      </c>
      <c r="E14" s="1">
        <f t="shared" si="0"/>
        <v>3553255.9112155791</v>
      </c>
      <c r="F14" s="1">
        <f t="shared" si="0"/>
        <v>0</v>
      </c>
      <c r="G14" s="1">
        <f t="shared" si="0"/>
        <v>90672296.66152896</v>
      </c>
      <c r="H14" s="1">
        <f t="shared" si="0"/>
        <v>0</v>
      </c>
      <c r="I14" s="1">
        <f t="shared" si="0"/>
        <v>77698226.589947581</v>
      </c>
      <c r="J14" s="1">
        <f t="shared" si="0"/>
        <v>16385309.662026996</v>
      </c>
      <c r="K14" s="1">
        <f t="shared" si="0"/>
        <v>0</v>
      </c>
      <c r="L14" s="1">
        <f t="shared" si="0"/>
        <v>0</v>
      </c>
      <c r="M14" s="1">
        <f t="shared" si="0"/>
        <v>0</v>
      </c>
      <c r="N14" s="1">
        <f t="shared" si="0"/>
        <v>0</v>
      </c>
      <c r="O14" s="1">
        <f t="shared" si="0"/>
        <v>0</v>
      </c>
      <c r="P14" s="1">
        <f t="shared" si="0"/>
        <v>0</v>
      </c>
      <c r="Q14" s="1">
        <f t="shared" si="0"/>
        <v>8248419.5346593158</v>
      </c>
      <c r="R14" s="1">
        <f>SUBTOTAL(9,R8:R13)</f>
        <v>273964331.79606235</v>
      </c>
    </row>
    <row r="15" spans="1:18" x14ac:dyDescent="0.2">
      <c r="A15" s="3" t="s">
        <v>175</v>
      </c>
      <c r="B15" s="1">
        <f>SUMIFS('6.1'!$E$6:$E$73,Assets_PresHeader,$A15,Assets_BasisFunc,B$5)</f>
        <v>0</v>
      </c>
      <c r="C15" s="1">
        <f>SUMIFS('6.1'!$E$6:$E$73,Assets_PresHeader,$A15,Assets_BasisFunc,C$5)</f>
        <v>0</v>
      </c>
      <c r="D15" s="1">
        <f>SUMIFS('6.1'!$E$6:$E$73,Assets_PresHeader,$A15,Assets_BasisFunc,D$5)</f>
        <v>0</v>
      </c>
      <c r="E15" s="1">
        <f>SUMIFS('6.1'!$E$6:$E$73,Assets_PresHeader,$A15,Assets_BasisFunc,E$5)</f>
        <v>0</v>
      </c>
      <c r="F15" s="1">
        <f>SUMIFS('6.1'!$E$6:$E$73,Assets_PresHeader,$A15,Assets_BasisFunc,F$5)</f>
        <v>0</v>
      </c>
      <c r="G15" s="1">
        <f>SUMIFS('6.1'!$E$6:$E$73,Assets_PresHeader,$A15,Assets_BasisFunc,G$5)</f>
        <v>0</v>
      </c>
      <c r="H15" s="1">
        <f>SUMIFS('6.1'!$E$6:$E$73,Assets_PresHeader,$A15,Assets_BasisFunc,H$5)</f>
        <v>0</v>
      </c>
      <c r="I15" s="1">
        <f>SUMIFS('6.1'!$E$6:$E$73,Assets_PresHeader,$A15,Assets_BasisFunc,I$5)</f>
        <v>0</v>
      </c>
      <c r="J15" s="1">
        <f>SUMIFS('6.1'!$E$6:$E$73,Assets_PresHeader,$A15,Assets_BasisFunc,J$5)</f>
        <v>0</v>
      </c>
      <c r="K15" s="1">
        <f>SUMIFS('6.1'!$E$6:$E$73,Assets_PresHeader,$A15,Assets_BasisFunc,K$5)</f>
        <v>0</v>
      </c>
      <c r="L15" s="1">
        <f>SUMIFS('6.1'!$E$6:$E$73,Assets_PresHeader,$A15,Assets_BasisFunc,L$5)</f>
        <v>0</v>
      </c>
      <c r="M15" s="1">
        <f>SUMIFS('6.1'!$E$6:$E$73,Assets_PresHeader,$A15,Assets_BasisFunc,M$5)</f>
        <v>0</v>
      </c>
      <c r="N15" s="1">
        <f>SUMIFS('6.1'!$E$6:$E$73,Assets_PresHeader,$A15,Assets_BasisFunc,N$5)</f>
        <v>0</v>
      </c>
      <c r="O15" s="1">
        <f>SUMIFS('6.1'!$E$6:$E$73,Assets_PresHeader,$A15,Assets_BasisFunc,O$5)</f>
        <v>0</v>
      </c>
      <c r="P15" s="1">
        <f>SUMIFS('6.1'!$E$6:$E$73,Assets_PresHeader,$A15,Assets_BasisFunc,P$5)</f>
        <v>0</v>
      </c>
      <c r="Q15" s="1">
        <f>SUMIFS('6.1'!$E$6:$E$73,Assets_PresHeader,$A15,Assets_BasisFunc,Q$5)</f>
        <v>0</v>
      </c>
      <c r="R15" s="1">
        <f>SUM(B15:Q15)</f>
        <v>0</v>
      </c>
    </row>
    <row r="16" spans="1:18" x14ac:dyDescent="0.2">
      <c r="A16" s="3" t="s">
        <v>213</v>
      </c>
      <c r="B16" s="1">
        <f t="shared" ref="B16:R16" si="1">SUBTOTAL(9,B6:B15)</f>
        <v>110494757.35000001</v>
      </c>
      <c r="C16" s="1">
        <f t="shared" si="1"/>
        <v>0</v>
      </c>
      <c r="D16" s="1">
        <f t="shared" si="1"/>
        <v>77406823.436683923</v>
      </c>
      <c r="E16" s="1">
        <f t="shared" si="1"/>
        <v>3553255.9112155791</v>
      </c>
      <c r="F16" s="1">
        <f t="shared" si="1"/>
        <v>0</v>
      </c>
      <c r="G16" s="1">
        <f t="shared" si="1"/>
        <v>90672296.66152896</v>
      </c>
      <c r="H16" s="1">
        <f t="shared" si="1"/>
        <v>0</v>
      </c>
      <c r="I16" s="1">
        <f t="shared" si="1"/>
        <v>77698226.589947581</v>
      </c>
      <c r="J16" s="1">
        <f t="shared" si="1"/>
        <v>16385309.662026996</v>
      </c>
      <c r="K16" s="1">
        <f t="shared" si="1"/>
        <v>0</v>
      </c>
      <c r="L16" s="1">
        <f t="shared" si="1"/>
        <v>0</v>
      </c>
      <c r="M16" s="1">
        <f t="shared" si="1"/>
        <v>0</v>
      </c>
      <c r="N16" s="1">
        <f t="shared" si="1"/>
        <v>0</v>
      </c>
      <c r="O16" s="1">
        <f t="shared" si="1"/>
        <v>0</v>
      </c>
      <c r="P16" s="1">
        <f t="shared" si="1"/>
        <v>0</v>
      </c>
      <c r="Q16" s="1">
        <f t="shared" si="1"/>
        <v>8248419.5346593158</v>
      </c>
      <c r="R16" s="1">
        <f t="shared" si="1"/>
        <v>384459089.14606237</v>
      </c>
    </row>
    <row r="17" spans="1:19" x14ac:dyDescent="0.2">
      <c r="A17" s="2" t="s">
        <v>186</v>
      </c>
    </row>
    <row r="18" spans="1:19" x14ac:dyDescent="0.2">
      <c r="A18" s="3" t="s">
        <v>238</v>
      </c>
      <c r="B18" s="1">
        <f>SUMIFS('6.2'!$F$27:$F$29,'6.2'!$G$27:$G$29,$A18,'6.2'!$H$27:$H$29,B$5)</f>
        <v>0</v>
      </c>
      <c r="C18" s="1">
        <f>SUMIFS('6.2'!$F$27:$F$29,'6.2'!$G$27:$G$29,$A18,'6.2'!$H$27:$H$29,C$5)</f>
        <v>0</v>
      </c>
      <c r="D18" s="1">
        <f>SUMIFS('6.2'!$F$27:$F$29,'6.2'!$G$27:$G$29,$A18,'6.2'!$H$27:$H$29,D$5)</f>
        <v>4497757.3199999994</v>
      </c>
      <c r="E18" s="1">
        <f>SUMIFS('6.2'!$F$27:$F$29,'6.2'!$G$27:$G$29,$A18,'6.2'!$H$27:$H$29,E$5)</f>
        <v>0</v>
      </c>
      <c r="F18" s="1">
        <f>SUMIFS('6.2'!$F$27:$F$29,'6.2'!$G$27:$G$29,$A18,'6.2'!$H$27:$H$29,F$5)</f>
        <v>0</v>
      </c>
      <c r="G18" s="1">
        <f>SUMIFS('6.2'!$F$27:$F$29,'6.2'!$G$27:$G$29,$A18,'6.2'!$H$27:$H$29,G$5)</f>
        <v>0</v>
      </c>
      <c r="H18" s="1">
        <f>SUMIFS('6.2'!$F$27:$F$29,'6.2'!$G$27:$G$29,$A18,'6.2'!$H$27:$H$29,H$5)</f>
        <v>0</v>
      </c>
      <c r="I18" s="1">
        <f>SUMIFS('6.2'!$F$27:$F$29,'6.2'!$G$27:$G$29,$A18,'6.2'!$H$27:$H$29,I$5)</f>
        <v>0</v>
      </c>
      <c r="J18" s="1">
        <f>SUMIFS('6.2'!$F$27:$F$29,'6.2'!$G$27:$G$29,$A18,'6.2'!$H$27:$H$29,J$5)</f>
        <v>0</v>
      </c>
      <c r="K18" s="1">
        <f>SUMIFS('6.2'!$F$27:$F$29,'6.2'!$G$27:$G$29,$A18,'6.2'!$H$27:$H$29,K$5)</f>
        <v>0</v>
      </c>
      <c r="L18" s="1">
        <f>SUMIFS('6.2'!$F$27:$F$29,'6.2'!$G$27:$G$29,$A18,'6.2'!$H$27:$H$29,L$5)</f>
        <v>0</v>
      </c>
      <c r="M18" s="1">
        <f>SUMIFS('6.2'!$F$27:$F$29,'6.2'!$G$27:$G$29,$A18,'6.2'!$H$27:$H$29,M$5)</f>
        <v>0</v>
      </c>
      <c r="N18" s="1">
        <f>SUMIFS('6.2'!$F$27:$F$29,'6.2'!$G$27:$G$29,$A18,'6.2'!$H$27:$H$29,N$5)</f>
        <v>0</v>
      </c>
      <c r="O18" s="1">
        <f>SUMIFS('6.2'!$F$27:$F$29,'6.2'!$G$27:$G$29,$A18,'6.2'!$H$27:$H$29,O$5)</f>
        <v>0</v>
      </c>
      <c r="P18" s="1">
        <f>SUMIFS('6.2'!$F$27:$F$29,'6.2'!$G$27:$G$29,$A18,'6.2'!$H$27:$H$29,P$5)</f>
        <v>0</v>
      </c>
      <c r="Q18" s="1">
        <f>SUMIFS('6.2'!$F$27:$F$29,'6.2'!$G$27:$G$29,$A18,'6.2'!$H$27:$H$29,Q$5)</f>
        <v>0</v>
      </c>
      <c r="R18" s="1">
        <f>SUM(B18:Q18)</f>
        <v>4497757.3199999994</v>
      </c>
    </row>
    <row r="19" spans="1:19" x14ac:dyDescent="0.2">
      <c r="A19" s="3" t="s">
        <v>239</v>
      </c>
      <c r="B19" s="1">
        <f>SUMIFS('6.2'!$F$27:$F$29,'6.2'!$G$27:$G$29,$A19,'6.2'!$H$27:$H$29,B$5)</f>
        <v>0</v>
      </c>
      <c r="C19" s="1">
        <f>SUMIFS('6.2'!$F$27:$F$29,'6.2'!$G$27:$G$29,$A19,'6.2'!$H$27:$H$29,C$5)</f>
        <v>0</v>
      </c>
      <c r="D19" s="1">
        <f>SUMIFS('6.2'!$F$27:$F$29,'6.2'!$G$27:$G$29,$A19,'6.2'!$H$27:$H$29,D$5)</f>
        <v>0</v>
      </c>
      <c r="E19" s="1">
        <f>SUMIFS('6.2'!$F$27:$F$29,'6.2'!$G$27:$G$29,$A19,'6.2'!$H$27:$H$29,E$5)</f>
        <v>0</v>
      </c>
      <c r="F19" s="1">
        <f>SUMIFS('6.2'!$F$27:$F$29,'6.2'!$G$27:$G$29,$A19,'6.2'!$H$27:$H$29,F$5)</f>
        <v>0</v>
      </c>
      <c r="G19" s="1">
        <f>SUMIFS('6.2'!$F$27:$F$29,'6.2'!$G$27:$G$29,$A19,'6.2'!$H$27:$H$29,G$5)</f>
        <v>0</v>
      </c>
      <c r="H19" s="1">
        <f>SUMIFS('6.2'!$F$27:$F$29,'6.2'!$G$27:$G$29,$A19,'6.2'!$H$27:$H$29,H$5)</f>
        <v>0</v>
      </c>
      <c r="I19" s="1">
        <f>SUMIFS('6.2'!$F$27:$F$29,'6.2'!$G$27:$G$29,$A19,'6.2'!$H$27:$H$29,I$5)</f>
        <v>0</v>
      </c>
      <c r="J19" s="1">
        <f>SUMIFS('6.2'!$F$27:$F$29,'6.2'!$G$27:$G$29,$A19,'6.2'!$H$27:$H$29,J$5)</f>
        <v>0</v>
      </c>
      <c r="K19" s="1">
        <f>SUMIFS('6.2'!$F$27:$F$29,'6.2'!$G$27:$G$29,$A19,'6.2'!$H$27:$H$29,K$5)</f>
        <v>0</v>
      </c>
      <c r="L19" s="1">
        <f>SUMIFS('6.2'!$F$27:$F$29,'6.2'!$G$27:$G$29,$A19,'6.2'!$H$27:$H$29,L$5)</f>
        <v>0</v>
      </c>
      <c r="M19" s="1">
        <f>SUMIFS('6.2'!$F$27:$F$29,'6.2'!$G$27:$G$29,$A19,'6.2'!$H$27:$H$29,M$5)</f>
        <v>0</v>
      </c>
      <c r="N19" s="1">
        <f>SUMIFS('6.2'!$F$27:$F$29,'6.2'!$G$27:$G$29,$A19,'6.2'!$H$27:$H$29,N$5)</f>
        <v>0</v>
      </c>
      <c r="O19" s="1">
        <f>SUMIFS('6.2'!$F$27:$F$29,'6.2'!$G$27:$G$29,$A19,'6.2'!$H$27:$H$29,O$5)</f>
        <v>0</v>
      </c>
      <c r="P19" s="1">
        <f>SUMIFS('6.2'!$F$27:$F$29,'6.2'!$G$27:$G$29,$A19,'6.2'!$H$27:$H$29,P$5)</f>
        <v>0</v>
      </c>
      <c r="Q19" s="1">
        <f>SUMIFS('6.2'!$F$27:$F$29,'6.2'!$G$27:$G$29,$A19,'6.2'!$H$27:$H$29,Q$5)</f>
        <v>0</v>
      </c>
      <c r="R19" s="1">
        <f>SUM(B19:Q19)</f>
        <v>0</v>
      </c>
    </row>
    <row r="20" spans="1:19" x14ac:dyDescent="0.2">
      <c r="A20" s="3" t="s">
        <v>187</v>
      </c>
      <c r="B20" s="1">
        <f t="shared" ref="B20:R20" si="2">SUBTOTAL(9,B18:B19)</f>
        <v>0</v>
      </c>
      <c r="C20" s="1">
        <f t="shared" si="2"/>
        <v>0</v>
      </c>
      <c r="D20" s="1">
        <f t="shared" si="2"/>
        <v>4497757.3199999994</v>
      </c>
      <c r="E20" s="1">
        <f t="shared" si="2"/>
        <v>0</v>
      </c>
      <c r="F20" s="1">
        <f t="shared" si="2"/>
        <v>0</v>
      </c>
      <c r="G20" s="1">
        <f t="shared" si="2"/>
        <v>0</v>
      </c>
      <c r="H20" s="1">
        <f t="shared" si="2"/>
        <v>0</v>
      </c>
      <c r="I20" s="1">
        <f t="shared" si="2"/>
        <v>0</v>
      </c>
      <c r="J20" s="1">
        <f t="shared" si="2"/>
        <v>0</v>
      </c>
      <c r="K20" s="1">
        <f t="shared" si="2"/>
        <v>0</v>
      </c>
      <c r="L20" s="1">
        <f t="shared" si="2"/>
        <v>0</v>
      </c>
      <c r="M20" s="1">
        <f t="shared" si="2"/>
        <v>0</v>
      </c>
      <c r="N20" s="1">
        <f t="shared" si="2"/>
        <v>0</v>
      </c>
      <c r="O20" s="1">
        <f t="shared" si="2"/>
        <v>0</v>
      </c>
      <c r="P20" s="1">
        <f t="shared" si="2"/>
        <v>0</v>
      </c>
      <c r="Q20" s="1">
        <f t="shared" si="2"/>
        <v>0</v>
      </c>
      <c r="R20" s="1">
        <f t="shared" si="2"/>
        <v>4497757.3199999994</v>
      </c>
    </row>
    <row r="21" spans="1:19" x14ac:dyDescent="0.2">
      <c r="A21" s="2" t="s">
        <v>214</v>
      </c>
      <c r="B21" s="1">
        <f t="shared" ref="B21:R21" si="3">SUBTOTAL(9,B6:B20)</f>
        <v>110494757.35000001</v>
      </c>
      <c r="C21" s="1">
        <f t="shared" si="3"/>
        <v>0</v>
      </c>
      <c r="D21" s="1">
        <f t="shared" si="3"/>
        <v>81904580.756683916</v>
      </c>
      <c r="E21" s="1">
        <f t="shared" si="3"/>
        <v>3553255.9112155791</v>
      </c>
      <c r="F21" s="1">
        <f t="shared" si="3"/>
        <v>0</v>
      </c>
      <c r="G21" s="1">
        <f t="shared" si="3"/>
        <v>90672296.66152896</v>
      </c>
      <c r="H21" s="1">
        <f t="shared" si="3"/>
        <v>0</v>
      </c>
      <c r="I21" s="1">
        <f t="shared" si="3"/>
        <v>77698226.589947581</v>
      </c>
      <c r="J21" s="1">
        <f t="shared" si="3"/>
        <v>16385309.662026996</v>
      </c>
      <c r="K21" s="1">
        <f t="shared" si="3"/>
        <v>0</v>
      </c>
      <c r="L21" s="1">
        <f t="shared" si="3"/>
        <v>0</v>
      </c>
      <c r="M21" s="1">
        <f t="shared" si="3"/>
        <v>0</v>
      </c>
      <c r="N21" s="1">
        <f t="shared" si="3"/>
        <v>0</v>
      </c>
      <c r="O21" s="1">
        <f t="shared" si="3"/>
        <v>0</v>
      </c>
      <c r="P21" s="1">
        <f t="shared" si="3"/>
        <v>0</v>
      </c>
      <c r="Q21" s="1">
        <f t="shared" si="3"/>
        <v>8248419.5346593158</v>
      </c>
      <c r="R21" s="1">
        <f t="shared" si="3"/>
        <v>388956846.46606237</v>
      </c>
      <c r="S21" s="54">
        <f>R21/R128</f>
        <v>0.55385583320455467</v>
      </c>
    </row>
    <row r="23" spans="1:19" s="5" customFormat="1" x14ac:dyDescent="0.2">
      <c r="A23" s="5" t="s">
        <v>225</v>
      </c>
      <c r="B23" s="5" t="s">
        <v>226</v>
      </c>
      <c r="F23" s="5" t="s">
        <v>227</v>
      </c>
      <c r="G23" s="5" t="s">
        <v>228</v>
      </c>
    </row>
    <row r="24" spans="1:19" s="9" customFormat="1" ht="38.25" x14ac:dyDescent="0.2">
      <c r="B24" s="18" t="str">
        <f t="array" ref="B24:J24">TRANSPOSE(A44:A52)</f>
        <v>Substations 1841 Account</v>
      </c>
      <c r="C24" s="18" t="str">
        <v>ECC</v>
      </c>
      <c r="D24" s="18" t="str">
        <v>SCADA</v>
      </c>
      <c r="E24" s="18" t="str">
        <v>Primary &amp; Secondary</v>
      </c>
      <c r="F24" s="18" t="str">
        <v>Distribution Facilities</v>
      </c>
      <c r="G24" s="18" t="str">
        <v>Distribution Network</v>
      </c>
      <c r="H24" s="18" t="str">
        <v>Transportation</v>
      </c>
      <c r="I24" s="18" t="str">
        <v>Labour</v>
      </c>
      <c r="J24" s="18" t="str">
        <v>Head Office</v>
      </c>
      <c r="K24" s="18"/>
      <c r="L24" s="18"/>
      <c r="M24" s="18"/>
      <c r="N24" s="18"/>
      <c r="O24" s="18"/>
      <c r="P24" s="18"/>
      <c r="Q24" s="18"/>
      <c r="R24" s="18" t="s">
        <v>214</v>
      </c>
    </row>
    <row r="25" spans="1:19" x14ac:dyDescent="0.2">
      <c r="A25" s="1" t="s">
        <v>129</v>
      </c>
    </row>
    <row r="26" spans="1:19" x14ac:dyDescent="0.2">
      <c r="A26" s="3" t="s">
        <v>172</v>
      </c>
      <c r="B26" s="1">
        <f>SUMIFS('6.1'!$E$6:$E$73,Assets_PresHeader,$A26,Assets_BasisFunc,B$24)</f>
        <v>0</v>
      </c>
      <c r="C26" s="1">
        <f>SUMIFS('6.1'!$E$6:$E$73,Assets_PresHeader,$A26,Assets_BasisFunc,C$24)</f>
        <v>0</v>
      </c>
      <c r="D26" s="1">
        <f>SUMIFS('6.1'!$E$6:$E$73,Assets_PresHeader,$A26,Assets_BasisFunc,D$24)</f>
        <v>0</v>
      </c>
      <c r="E26" s="1">
        <f>SUMIFS('6.1'!$E$6:$E$73,Assets_PresHeader,$A26,Assets_BasisFunc,E$24)</f>
        <v>0</v>
      </c>
      <c r="F26" s="1">
        <f>SUMIFS('6.1'!$E$6:$E$73,Assets_PresHeader,$A26,Assets_BasisFunc,F$24)</f>
        <v>0</v>
      </c>
      <c r="G26" s="1">
        <f>SUMIFS('6.1'!$E$6:$E$73,Assets_PresHeader,$A26,Assets_BasisFunc,G$24)</f>
        <v>0</v>
      </c>
      <c r="H26" s="1">
        <f>SUMIFS('6.1'!$E$6:$E$73,Assets_PresHeader,$A26,Assets_BasisFunc,H$24)</f>
        <v>0</v>
      </c>
      <c r="I26" s="1">
        <f>SUMIFS('6.1'!$E$6:$E$73,Assets_PresHeader,$A26,Assets_BasisFunc,I$24)</f>
        <v>0</v>
      </c>
      <c r="J26" s="1">
        <f>SUMIFS('6.1'!$E$6:$E$73,Assets_PresHeader,$A26,Assets_BasisFunc,J$24)</f>
        <v>0</v>
      </c>
      <c r="K26" s="1">
        <f>SUMIFS('6.1'!$E$6:$E$73,Assets_PresHeader,$A26,Assets_BasisFunc,K$24)</f>
        <v>0</v>
      </c>
      <c r="L26" s="1">
        <f>SUMIFS('6.1'!$E$6:$E$73,Assets_PresHeader,$A26,Assets_BasisFunc,L$24)</f>
        <v>0</v>
      </c>
      <c r="M26" s="1">
        <f>SUMIFS('6.1'!$E$6:$E$73,Assets_PresHeader,$A26,Assets_BasisFunc,M$24)</f>
        <v>0</v>
      </c>
      <c r="N26" s="1">
        <f>SUMIFS('6.1'!$E$6:$E$73,Assets_PresHeader,$A26,Assets_BasisFunc,N$24)</f>
        <v>0</v>
      </c>
      <c r="O26" s="1">
        <f>SUMIFS('6.1'!$E$6:$E$73,Assets_PresHeader,$A26,Assets_BasisFunc,O$24)</f>
        <v>0</v>
      </c>
      <c r="P26" s="1">
        <f>SUMIFS('6.1'!$E$6:$E$73,Assets_PresHeader,$A26,Assets_BasisFunc,P$24)</f>
        <v>0</v>
      </c>
      <c r="Q26" s="1">
        <f>SUMIFS('6.1'!$E$6:$E$73,Assets_PresHeader,$A26,Assets_BasisFunc,Q$24)</f>
        <v>0</v>
      </c>
      <c r="R26" s="1">
        <f>SUM(B26:Q26)</f>
        <v>0</v>
      </c>
    </row>
    <row r="27" spans="1:19" x14ac:dyDescent="0.2">
      <c r="A27" s="3" t="s">
        <v>173</v>
      </c>
    </row>
    <row r="28" spans="1:19" x14ac:dyDescent="0.2">
      <c r="A28" s="4" t="s">
        <v>13</v>
      </c>
      <c r="B28" s="1">
        <f>SUMIFS('6.1'!$E$6:$E$73,Assets_PresHeader,$A28,Assets_BasisFunc,B$24)</f>
        <v>63850983.969536372</v>
      </c>
      <c r="C28" s="1">
        <f>SUMIFS('6.1'!$E$6:$E$73,Assets_PresHeader,$A28,Assets_BasisFunc,C$24)</f>
        <v>0</v>
      </c>
      <c r="D28" s="1">
        <f>SUMIFS('6.1'!$E$6:$E$73,Assets_PresHeader,$A28,Assets_BasisFunc,D$24)</f>
        <v>0</v>
      </c>
      <c r="E28" s="1">
        <f>SUMIFS('6.1'!$E$6:$E$73,Assets_PresHeader,$A28,Assets_BasisFunc,E$24)</f>
        <v>0</v>
      </c>
      <c r="F28" s="1">
        <f>SUMIFS('6.1'!$E$6:$E$73,Assets_PresHeader,$A28,Assets_BasisFunc,F$24)</f>
        <v>0</v>
      </c>
      <c r="G28" s="1">
        <f>SUMIFS('6.1'!$E$6:$E$73,Assets_PresHeader,$A28,Assets_BasisFunc,G$24)</f>
        <v>0</v>
      </c>
      <c r="H28" s="1">
        <f>SUMIFS('6.1'!$E$6:$E$73,Assets_PresHeader,$A28,Assets_BasisFunc,H$24)</f>
        <v>0</v>
      </c>
      <c r="I28" s="1">
        <f>SUMIFS('6.1'!$E$6:$E$73,Assets_PresHeader,$A28,Assets_BasisFunc,I$24)</f>
        <v>0</v>
      </c>
      <c r="J28" s="1">
        <f>SUMIFS('6.1'!$E$6:$E$73,Assets_PresHeader,$A28,Assets_BasisFunc,J$24)</f>
        <v>0</v>
      </c>
      <c r="K28" s="1">
        <f>SUMIFS('6.1'!$E$6:$E$73,Assets_PresHeader,$A28,Assets_BasisFunc,K$24)</f>
        <v>0</v>
      </c>
      <c r="L28" s="1">
        <f>SUMIFS('6.1'!$E$6:$E$73,Assets_PresHeader,$A28,Assets_BasisFunc,L$24)</f>
        <v>0</v>
      </c>
      <c r="M28" s="1">
        <f>SUMIFS('6.1'!$E$6:$E$73,Assets_PresHeader,$A28,Assets_BasisFunc,M$24)</f>
        <v>0</v>
      </c>
      <c r="N28" s="1">
        <f>SUMIFS('6.1'!$E$6:$E$73,Assets_PresHeader,$A28,Assets_BasisFunc,N$24)</f>
        <v>0</v>
      </c>
      <c r="O28" s="1">
        <f>SUMIFS('6.1'!$E$6:$E$73,Assets_PresHeader,$A28,Assets_BasisFunc,O$24)</f>
        <v>0</v>
      </c>
      <c r="P28" s="1">
        <f>SUMIFS('6.1'!$E$6:$E$73,Assets_PresHeader,$A28,Assets_BasisFunc,P$24)</f>
        <v>0</v>
      </c>
      <c r="Q28" s="1">
        <f>SUMIFS('6.1'!$E$6:$E$73,Assets_PresHeader,$A28,Assets_BasisFunc,Q$24)</f>
        <v>0</v>
      </c>
      <c r="R28" s="1">
        <f>SUM(B28:Q28)</f>
        <v>63850983.969536372</v>
      </c>
    </row>
    <row r="29" spans="1:19" x14ac:dyDescent="0.2">
      <c r="A29" s="4" t="s">
        <v>140</v>
      </c>
      <c r="B29" s="1">
        <f>SUMIFS('6.1'!$E$6:$E$73,Assets_PresHeader,$A29,Assets_BasisFunc,B$24)</f>
        <v>0</v>
      </c>
      <c r="C29" s="1">
        <f>SUMIFS('6.1'!$E$6:$E$73,Assets_PresHeader,$A29,Assets_BasisFunc,C$24)</f>
        <v>0</v>
      </c>
      <c r="D29" s="1">
        <f>SUMIFS('6.1'!$E$6:$E$73,Assets_PresHeader,$A29,Assets_BasisFunc,D$24)</f>
        <v>0</v>
      </c>
      <c r="E29" s="1">
        <f>SUMIFS('6.1'!$E$6:$E$73,Assets_PresHeader,$A29,Assets_BasisFunc,E$24)</f>
        <v>193861860.08565283</v>
      </c>
      <c r="F29" s="1">
        <f>SUMIFS('6.1'!$E$6:$E$73,Assets_PresHeader,$A29,Assets_BasisFunc,F$24)</f>
        <v>0</v>
      </c>
      <c r="G29" s="1">
        <f>SUMIFS('6.1'!$E$6:$E$73,Assets_PresHeader,$A29,Assets_BasisFunc,G$24)</f>
        <v>3282193.27</v>
      </c>
      <c r="H29" s="1">
        <f>SUMIFS('6.1'!$E$6:$E$73,Assets_PresHeader,$A29,Assets_BasisFunc,H$24)</f>
        <v>0</v>
      </c>
      <c r="I29" s="1">
        <f>SUMIFS('6.1'!$E$6:$E$73,Assets_PresHeader,$A29,Assets_BasisFunc,I$24)</f>
        <v>0</v>
      </c>
      <c r="J29" s="1">
        <f>SUMIFS('6.1'!$E$6:$E$73,Assets_PresHeader,$A29,Assets_BasisFunc,J$24)</f>
        <v>0</v>
      </c>
      <c r="K29" s="1">
        <f>SUMIFS('6.1'!$E$6:$E$73,Assets_PresHeader,$A29,Assets_BasisFunc,K$24)</f>
        <v>0</v>
      </c>
      <c r="L29" s="1">
        <f>SUMIFS('6.1'!$E$6:$E$73,Assets_PresHeader,$A29,Assets_BasisFunc,L$24)</f>
        <v>0</v>
      </c>
      <c r="M29" s="1">
        <f>SUMIFS('6.1'!$E$6:$E$73,Assets_PresHeader,$A29,Assets_BasisFunc,M$24)</f>
        <v>0</v>
      </c>
      <c r="N29" s="1">
        <f>SUMIFS('6.1'!$E$6:$E$73,Assets_PresHeader,$A29,Assets_BasisFunc,N$24)</f>
        <v>0</v>
      </c>
      <c r="O29" s="1">
        <f>SUMIFS('6.1'!$E$6:$E$73,Assets_PresHeader,$A29,Assets_BasisFunc,O$24)</f>
        <v>0</v>
      </c>
      <c r="P29" s="1">
        <f>SUMIFS('6.1'!$E$6:$E$73,Assets_PresHeader,$A29,Assets_BasisFunc,P$24)</f>
        <v>0</v>
      </c>
      <c r="Q29" s="1">
        <f>SUMIFS('6.1'!$E$6:$E$73,Assets_PresHeader,$A29,Assets_BasisFunc,Q$24)</f>
        <v>0</v>
      </c>
      <c r="R29" s="1">
        <f>SUM(B29:Q29)</f>
        <v>197144053.35565284</v>
      </c>
    </row>
    <row r="30" spans="1:19" x14ac:dyDescent="0.2">
      <c r="A30" s="4" t="s">
        <v>141</v>
      </c>
      <c r="B30" s="1">
        <f>SUMIFS('6.1'!$E$6:$E$73,Assets_PresHeader,$A30,Assets_BasisFunc,B$24)</f>
        <v>0</v>
      </c>
      <c r="C30" s="1">
        <f>SUMIFS('6.1'!$E$6:$E$73,Assets_PresHeader,$A30,Assets_BasisFunc,C$24)</f>
        <v>0</v>
      </c>
      <c r="D30" s="1">
        <f>SUMIFS('6.1'!$E$6:$E$73,Assets_PresHeader,$A30,Assets_BasisFunc,D$24)</f>
        <v>13616883.466808338</v>
      </c>
      <c r="E30" s="1">
        <f>SUMIFS('6.1'!$E$6:$E$73,Assets_PresHeader,$A30,Assets_BasisFunc,E$24)</f>
        <v>0</v>
      </c>
      <c r="F30" s="1">
        <f>SUMIFS('6.1'!$E$6:$E$73,Assets_PresHeader,$A30,Assets_BasisFunc,F$24)</f>
        <v>0</v>
      </c>
      <c r="G30" s="1">
        <f>SUMIFS('6.1'!$E$6:$E$73,Assets_PresHeader,$A30,Assets_BasisFunc,G$24)</f>
        <v>0</v>
      </c>
      <c r="H30" s="1">
        <f>SUMIFS('6.1'!$E$6:$E$73,Assets_PresHeader,$A30,Assets_BasisFunc,H$24)</f>
        <v>0</v>
      </c>
      <c r="I30" s="1">
        <f>SUMIFS('6.1'!$E$6:$E$73,Assets_PresHeader,$A30,Assets_BasisFunc,I$24)</f>
        <v>0</v>
      </c>
      <c r="J30" s="1">
        <f>SUMIFS('6.1'!$E$6:$E$73,Assets_PresHeader,$A30,Assets_BasisFunc,J$24)</f>
        <v>0</v>
      </c>
      <c r="K30" s="1">
        <f>SUMIFS('6.1'!$E$6:$E$73,Assets_PresHeader,$A30,Assets_BasisFunc,K$24)</f>
        <v>0</v>
      </c>
      <c r="L30" s="1">
        <f>SUMIFS('6.1'!$E$6:$E$73,Assets_PresHeader,$A30,Assets_BasisFunc,L$24)</f>
        <v>0</v>
      </c>
      <c r="M30" s="1">
        <f>SUMIFS('6.1'!$E$6:$E$73,Assets_PresHeader,$A30,Assets_BasisFunc,M$24)</f>
        <v>0</v>
      </c>
      <c r="N30" s="1">
        <f>SUMIFS('6.1'!$E$6:$E$73,Assets_PresHeader,$A30,Assets_BasisFunc,N$24)</f>
        <v>0</v>
      </c>
      <c r="O30" s="1">
        <f>SUMIFS('6.1'!$E$6:$E$73,Assets_PresHeader,$A30,Assets_BasisFunc,O$24)</f>
        <v>0</v>
      </c>
      <c r="P30" s="1">
        <f>SUMIFS('6.1'!$E$6:$E$73,Assets_PresHeader,$A30,Assets_BasisFunc,P$24)</f>
        <v>0</v>
      </c>
      <c r="Q30" s="1">
        <f>SUMIFS('6.1'!$E$6:$E$73,Assets_PresHeader,$A30,Assets_BasisFunc,Q$24)</f>
        <v>0</v>
      </c>
      <c r="R30" s="1">
        <f>SUM(B30:Q30)</f>
        <v>13616883.466808338</v>
      </c>
    </row>
    <row r="31" spans="1:19" x14ac:dyDescent="0.2">
      <c r="A31" s="4" t="s">
        <v>142</v>
      </c>
      <c r="B31" s="1">
        <f>SUMIFS('6.1'!$E$6:$E$73,Assets_PresHeader,$A31,Assets_BasisFunc,B$24)</f>
        <v>0</v>
      </c>
      <c r="C31" s="1">
        <f>SUMIFS('6.1'!$E$6:$E$73,Assets_PresHeader,$A31,Assets_BasisFunc,C$24)</f>
        <v>0</v>
      </c>
      <c r="D31" s="1">
        <f>SUMIFS('6.1'!$E$6:$E$73,Assets_PresHeader,$A31,Assets_BasisFunc,D$24)</f>
        <v>0</v>
      </c>
      <c r="E31" s="1">
        <f>SUMIFS('6.1'!$E$6:$E$73,Assets_PresHeader,$A31,Assets_BasisFunc,E$24)</f>
        <v>0</v>
      </c>
      <c r="F31" s="1">
        <f>SUMIFS('6.1'!$E$6:$E$73,Assets_PresHeader,$A31,Assets_BasisFunc,F$24)</f>
        <v>0</v>
      </c>
      <c r="G31" s="1">
        <f>SUMIFS('6.1'!$E$6:$E$73,Assets_PresHeader,$A31,Assets_BasisFunc,G$24)</f>
        <v>0</v>
      </c>
      <c r="H31" s="1">
        <f>SUMIFS('6.1'!$E$6:$E$73,Assets_PresHeader,$A31,Assets_BasisFunc,H$24)</f>
        <v>0</v>
      </c>
      <c r="I31" s="1">
        <f>SUMIFS('6.1'!$E$6:$E$73,Assets_PresHeader,$A31,Assets_BasisFunc,I$24)</f>
        <v>0</v>
      </c>
      <c r="J31" s="1">
        <f>SUMIFS('6.1'!$E$6:$E$73,Assets_PresHeader,$A31,Assets_BasisFunc,J$24)</f>
        <v>0</v>
      </c>
      <c r="K31" s="1">
        <f>SUMIFS('6.1'!$E$6:$E$73,Assets_PresHeader,$A31,Assets_BasisFunc,K$24)</f>
        <v>0</v>
      </c>
      <c r="L31" s="1">
        <f>SUMIFS('6.1'!$E$6:$E$73,Assets_PresHeader,$A31,Assets_BasisFunc,L$24)</f>
        <v>0</v>
      </c>
      <c r="M31" s="1">
        <f>SUMIFS('6.1'!$E$6:$E$73,Assets_PresHeader,$A31,Assets_BasisFunc,M$24)</f>
        <v>0</v>
      </c>
      <c r="N31" s="1">
        <f>SUMIFS('6.1'!$E$6:$E$73,Assets_PresHeader,$A31,Assets_BasisFunc,N$24)</f>
        <v>0</v>
      </c>
      <c r="O31" s="1">
        <f>SUMIFS('6.1'!$E$6:$E$73,Assets_PresHeader,$A31,Assets_BasisFunc,O$24)</f>
        <v>0</v>
      </c>
      <c r="P31" s="1">
        <f>SUMIFS('6.1'!$E$6:$E$73,Assets_PresHeader,$A31,Assets_BasisFunc,P$24)</f>
        <v>0</v>
      </c>
      <c r="Q31" s="1">
        <f>SUMIFS('6.1'!$E$6:$E$73,Assets_PresHeader,$A31,Assets_BasisFunc,Q$24)</f>
        <v>0</v>
      </c>
      <c r="R31" s="1">
        <f>SUM(B31:Q31)</f>
        <v>0</v>
      </c>
    </row>
    <row r="32" spans="1:19" x14ac:dyDescent="0.2">
      <c r="A32" s="4" t="s">
        <v>143</v>
      </c>
      <c r="B32" s="1">
        <f>SUMIFS('6.1'!$E$6:$E$73,Assets_PresHeader,$A32,Assets_BasisFunc,B$24)</f>
        <v>0</v>
      </c>
      <c r="C32" s="1">
        <f>SUMIFS('6.1'!$E$6:$E$73,Assets_PresHeader,$A32,Assets_BasisFunc,C$24)</f>
        <v>0</v>
      </c>
      <c r="D32" s="1">
        <f>SUMIFS('6.1'!$E$6:$E$73,Assets_PresHeader,$A32,Assets_BasisFunc,D$24)</f>
        <v>0</v>
      </c>
      <c r="E32" s="1">
        <f>SUMIFS('6.1'!$E$6:$E$73,Assets_PresHeader,$A32,Assets_BasisFunc,E$24)</f>
        <v>0</v>
      </c>
      <c r="F32" s="1">
        <f>SUMIFS('6.1'!$E$6:$E$73,Assets_PresHeader,$A32,Assets_BasisFunc,F$24)</f>
        <v>0</v>
      </c>
      <c r="G32" s="1">
        <f>SUMIFS('6.1'!$E$6:$E$73,Assets_PresHeader,$A32,Assets_BasisFunc,G$24)</f>
        <v>0</v>
      </c>
      <c r="H32" s="1">
        <f>SUMIFS('6.1'!$E$6:$E$73,Assets_PresHeader,$A32,Assets_BasisFunc,H$24)</f>
        <v>0</v>
      </c>
      <c r="I32" s="1">
        <f>SUMIFS('6.1'!$E$6:$E$73,Assets_PresHeader,$A32,Assets_BasisFunc,I$24)</f>
        <v>0</v>
      </c>
      <c r="J32" s="1">
        <f>SUMIFS('6.1'!$E$6:$E$73,Assets_PresHeader,$A32,Assets_BasisFunc,J$24)</f>
        <v>0</v>
      </c>
      <c r="K32" s="1">
        <f>SUMIFS('6.1'!$E$6:$E$73,Assets_PresHeader,$A32,Assets_BasisFunc,K$24)</f>
        <v>0</v>
      </c>
      <c r="L32" s="1">
        <f>SUMIFS('6.1'!$E$6:$E$73,Assets_PresHeader,$A32,Assets_BasisFunc,L$24)</f>
        <v>0</v>
      </c>
      <c r="M32" s="1">
        <f>SUMIFS('6.1'!$E$6:$E$73,Assets_PresHeader,$A32,Assets_BasisFunc,M$24)</f>
        <v>0</v>
      </c>
      <c r="N32" s="1">
        <f>SUMIFS('6.1'!$E$6:$E$73,Assets_PresHeader,$A32,Assets_BasisFunc,N$24)</f>
        <v>0</v>
      </c>
      <c r="O32" s="1">
        <f>SUMIFS('6.1'!$E$6:$E$73,Assets_PresHeader,$A32,Assets_BasisFunc,O$24)</f>
        <v>0</v>
      </c>
      <c r="P32" s="1">
        <f>SUMIFS('6.1'!$E$6:$E$73,Assets_PresHeader,$A32,Assets_BasisFunc,P$24)</f>
        <v>0</v>
      </c>
      <c r="Q32" s="1">
        <f>SUMIFS('6.1'!$E$6:$E$73,Assets_PresHeader,$A32,Assets_BasisFunc,Q$24)</f>
        <v>0</v>
      </c>
      <c r="R32" s="1">
        <f>SUM(B32:Q32)</f>
        <v>0</v>
      </c>
    </row>
    <row r="33" spans="1:18" x14ac:dyDescent="0.2">
      <c r="A33" s="4" t="s">
        <v>174</v>
      </c>
      <c r="B33" s="1">
        <f t="shared" ref="B33:R33" si="4">SUBTOTAL(9,B27:B32)</f>
        <v>63850983.969536372</v>
      </c>
      <c r="C33" s="1">
        <f t="shared" si="4"/>
        <v>0</v>
      </c>
      <c r="D33" s="1">
        <f t="shared" si="4"/>
        <v>13616883.466808338</v>
      </c>
      <c r="E33" s="1">
        <f t="shared" si="4"/>
        <v>193861860.08565283</v>
      </c>
      <c r="F33" s="1">
        <f t="shared" si="4"/>
        <v>0</v>
      </c>
      <c r="G33" s="1">
        <f t="shared" si="4"/>
        <v>3282193.27</v>
      </c>
      <c r="H33" s="1">
        <f t="shared" si="4"/>
        <v>0</v>
      </c>
      <c r="I33" s="1">
        <f t="shared" si="4"/>
        <v>0</v>
      </c>
      <c r="J33" s="1">
        <f t="shared" si="4"/>
        <v>0</v>
      </c>
      <c r="K33" s="1">
        <f t="shared" si="4"/>
        <v>0</v>
      </c>
      <c r="L33" s="1">
        <f t="shared" si="4"/>
        <v>0</v>
      </c>
      <c r="M33" s="1">
        <f t="shared" si="4"/>
        <v>0</v>
      </c>
      <c r="N33" s="1">
        <f t="shared" si="4"/>
        <v>0</v>
      </c>
      <c r="O33" s="1">
        <f t="shared" si="4"/>
        <v>0</v>
      </c>
      <c r="P33" s="1">
        <f t="shared" si="4"/>
        <v>0</v>
      </c>
      <c r="Q33" s="1">
        <f t="shared" si="4"/>
        <v>0</v>
      </c>
      <c r="R33" s="1">
        <f t="shared" si="4"/>
        <v>274611920.79199755</v>
      </c>
    </row>
    <row r="34" spans="1:18" x14ac:dyDescent="0.2">
      <c r="A34" s="3" t="s">
        <v>175</v>
      </c>
      <c r="B34" s="1">
        <f>SUMIFS('6.1'!$E$6:$E$73,Assets_PresHeader,$A34,Assets_BasisFunc,B$24)</f>
        <v>0</v>
      </c>
      <c r="C34" s="1">
        <f>SUMIFS('6.1'!$E$6:$E$73,Assets_PresHeader,$A34,Assets_BasisFunc,C$24)</f>
        <v>1030865.755</v>
      </c>
      <c r="D34" s="1">
        <f>SUMIFS('6.1'!$E$6:$E$73,Assets_PresHeader,$A34,Assets_BasisFunc,D$24)</f>
        <v>0</v>
      </c>
      <c r="E34" s="1">
        <f>SUMIFS('6.1'!$E$6:$E$73,Assets_PresHeader,$A34,Assets_BasisFunc,E$24)</f>
        <v>0</v>
      </c>
      <c r="F34" s="1">
        <f>SUMIFS('6.1'!$E$6:$E$73,Assets_PresHeader,$A34,Assets_BasisFunc,F$24)</f>
        <v>0</v>
      </c>
      <c r="G34" s="1">
        <f>SUMIFS('6.1'!$E$6:$E$73,Assets_PresHeader,$A34,Assets_BasisFunc,G$24)</f>
        <v>8539745.9640401863</v>
      </c>
      <c r="H34" s="1">
        <f>SUMIFS('6.1'!$E$6:$E$73,Assets_PresHeader,$A34,Assets_BasisFunc,H$24)</f>
        <v>14207240.69497274</v>
      </c>
      <c r="I34" s="1">
        <f>SUMIFS('6.1'!$E$6:$E$73,Assets_PresHeader,$A34,Assets_BasisFunc,I$24)</f>
        <v>6654285.6340729948</v>
      </c>
      <c r="J34" s="1">
        <f>SUMIFS('6.1'!$E$6:$E$73,Assets_PresHeader,$A34,Assets_BasisFunc,J$24)</f>
        <v>5777461.3704542061</v>
      </c>
      <c r="K34" s="1">
        <f>SUMIFS('6.1'!$E$6:$E$73,Assets_PresHeader,$A34,Assets_BasisFunc,K$24)</f>
        <v>0</v>
      </c>
      <c r="L34" s="1">
        <f>SUMIFS('6.1'!$E$6:$E$73,Assets_PresHeader,$A34,Assets_BasisFunc,L$24)</f>
        <v>0</v>
      </c>
      <c r="M34" s="1">
        <f>SUMIFS('6.1'!$E$6:$E$73,Assets_PresHeader,$A34,Assets_BasisFunc,M$24)</f>
        <v>0</v>
      </c>
      <c r="N34" s="1">
        <f>SUMIFS('6.1'!$E$6:$E$73,Assets_PresHeader,$A34,Assets_BasisFunc,N$24)</f>
        <v>0</v>
      </c>
      <c r="O34" s="1">
        <f>SUMIFS('6.1'!$E$6:$E$73,Assets_PresHeader,$A34,Assets_BasisFunc,O$24)</f>
        <v>0</v>
      </c>
      <c r="P34" s="1">
        <f>SUMIFS('6.1'!$E$6:$E$73,Assets_PresHeader,$A34,Assets_BasisFunc,P$24)</f>
        <v>0</v>
      </c>
      <c r="Q34" s="1">
        <f>SUMIFS('6.1'!$E$6:$E$73,Assets_PresHeader,$A34,Assets_BasisFunc,Q$24)</f>
        <v>0</v>
      </c>
      <c r="R34" s="1">
        <f>SUM(B34:Q34)</f>
        <v>36209599.418540128</v>
      </c>
    </row>
    <row r="35" spans="1:18" x14ac:dyDescent="0.2">
      <c r="A35" s="3" t="s">
        <v>213</v>
      </c>
      <c r="B35" s="1">
        <f t="shared" ref="B35:Q35" si="5">SUBTOTAL(9,B25:B34)</f>
        <v>63850983.969536372</v>
      </c>
      <c r="C35" s="1">
        <f t="shared" si="5"/>
        <v>1030865.755</v>
      </c>
      <c r="D35" s="1">
        <f t="shared" si="5"/>
        <v>13616883.466808338</v>
      </c>
      <c r="E35" s="1">
        <f t="shared" si="5"/>
        <v>193861860.08565283</v>
      </c>
      <c r="F35" s="1">
        <f t="shared" si="5"/>
        <v>0</v>
      </c>
      <c r="G35" s="1">
        <f t="shared" si="5"/>
        <v>11821939.234040186</v>
      </c>
      <c r="H35" s="1">
        <f t="shared" si="5"/>
        <v>14207240.69497274</v>
      </c>
      <c r="I35" s="1">
        <f t="shared" si="5"/>
        <v>6654285.6340729948</v>
      </c>
      <c r="J35" s="1">
        <f t="shared" si="5"/>
        <v>5777461.3704542061</v>
      </c>
      <c r="K35" s="1">
        <f t="shared" si="5"/>
        <v>0</v>
      </c>
      <c r="L35" s="1">
        <f t="shared" si="5"/>
        <v>0</v>
      </c>
      <c r="M35" s="1">
        <f t="shared" si="5"/>
        <v>0</v>
      </c>
      <c r="N35" s="1">
        <f t="shared" si="5"/>
        <v>0</v>
      </c>
      <c r="O35" s="1">
        <f t="shared" si="5"/>
        <v>0</v>
      </c>
      <c r="P35" s="1">
        <f t="shared" si="5"/>
        <v>0</v>
      </c>
      <c r="Q35" s="1">
        <f t="shared" si="5"/>
        <v>0</v>
      </c>
      <c r="R35" s="1">
        <f>SUBTOTAL(9,R25:R34)</f>
        <v>310821520.21053767</v>
      </c>
    </row>
    <row r="36" spans="1:18" x14ac:dyDescent="0.2">
      <c r="A36" s="2" t="s">
        <v>186</v>
      </c>
    </row>
    <row r="37" spans="1:18" x14ac:dyDescent="0.2">
      <c r="A37" s="3" t="s">
        <v>238</v>
      </c>
      <c r="B37" s="1">
        <f>SUMIFS('6.2'!$F$27:$F$29,'6.2'!$G$27:$G$29,$A37,'6.2'!$H$27:$H$29,B$24)</f>
        <v>0</v>
      </c>
      <c r="C37" s="1">
        <f>SUMIFS('6.2'!$F$27:$F$29,'6.2'!$G$27:$G$29,$A37,'6.2'!$H$27:$H$29,C$24)</f>
        <v>0</v>
      </c>
      <c r="D37" s="1">
        <f>SUMIFS('6.2'!$F$27:$F$29,'6.2'!$G$27:$G$29,$A37,'6.2'!$H$27:$H$29,D$24)</f>
        <v>0</v>
      </c>
      <c r="E37" s="1">
        <f>SUMIFS('6.2'!$F$27:$F$29,'6.2'!$G$27:$G$29,$A37,'6.2'!$H$27:$H$29,E$24)</f>
        <v>0</v>
      </c>
      <c r="F37" s="1">
        <f>SUMIFS('6.2'!$F$27:$F$29,'6.2'!$G$27:$G$29,$A37,'6.2'!$H$27:$H$29,F$24)</f>
        <v>282000</v>
      </c>
      <c r="G37" s="1">
        <f>SUMIFS('6.2'!$F$27:$F$29,'6.2'!$G$27:$G$29,$A37,'6.2'!$H$27:$H$29,G$24)</f>
        <v>0</v>
      </c>
      <c r="H37" s="1">
        <f>SUMIFS('6.2'!$F$27:$F$29,'6.2'!$G$27:$G$29,$A37,'6.2'!$H$27:$H$29,H$24)</f>
        <v>0</v>
      </c>
      <c r="I37" s="1">
        <f>SUMIFS('6.2'!$F$27:$F$29,'6.2'!$G$27:$G$29,$A37,'6.2'!$H$27:$H$29,I$24)</f>
        <v>0</v>
      </c>
      <c r="J37" s="1">
        <f>SUMIFS('6.2'!$F$27:$F$29,'6.2'!$G$27:$G$29,$A37,'6.2'!$H$27:$H$29,J$24)</f>
        <v>0</v>
      </c>
      <c r="K37" s="1">
        <f>SUMIFS('6.2'!$F$27:$F$29,'6.2'!$G$27:$G$29,$A37,'6.2'!$H$27:$H$29,K$24)</f>
        <v>0</v>
      </c>
      <c r="L37" s="1">
        <f>SUMIFS('6.2'!$F$27:$F$29,'6.2'!$G$27:$G$29,$A37,'6.2'!$H$27:$H$29,L$24)</f>
        <v>0</v>
      </c>
      <c r="M37" s="1">
        <f>SUMIFS('6.2'!$F$27:$F$29,'6.2'!$G$27:$G$29,$A37,'6.2'!$H$27:$H$29,M$24)</f>
        <v>0</v>
      </c>
      <c r="N37" s="1">
        <f>SUMIFS('6.2'!$F$27:$F$29,'6.2'!$G$27:$G$29,$A37,'6.2'!$H$27:$H$29,N$24)</f>
        <v>0</v>
      </c>
      <c r="O37" s="1">
        <f>SUMIFS('6.2'!$F$27:$F$29,'6.2'!$G$27:$G$29,$A37,'6.2'!$H$27:$H$29,O$24)</f>
        <v>0</v>
      </c>
      <c r="P37" s="1">
        <f>SUMIFS('6.2'!$F$27:$F$29,'6.2'!$G$27:$G$29,$A37,'6.2'!$H$27:$H$29,P$24)</f>
        <v>0</v>
      </c>
      <c r="Q37" s="1">
        <f>SUMIFS('6.2'!$F$27:$F$29,'6.2'!$G$27:$G$29,$A37,'6.2'!$H$27:$H$29,Q$24)</f>
        <v>0</v>
      </c>
      <c r="R37" s="1">
        <f>SUM(B37:Q37)</f>
        <v>282000</v>
      </c>
    </row>
    <row r="38" spans="1:18" x14ac:dyDescent="0.2">
      <c r="A38" s="3" t="s">
        <v>239</v>
      </c>
      <c r="B38" s="1">
        <f>SUMIFS('6.2'!$F$27:$F$29,'6.2'!$G$27:$G$29,$A38,'6.2'!$H$27:$H$29,B$24)</f>
        <v>0</v>
      </c>
      <c r="C38" s="1">
        <f>SUMIFS('6.2'!$F$27:$F$29,'6.2'!$G$27:$G$29,$A38,'6.2'!$H$27:$H$29,C$24)</f>
        <v>0</v>
      </c>
      <c r="D38" s="1">
        <f>SUMIFS('6.2'!$F$27:$F$29,'6.2'!$G$27:$G$29,$A38,'6.2'!$H$27:$H$29,D$24)</f>
        <v>0</v>
      </c>
      <c r="E38" s="1">
        <f>SUMIFS('6.2'!$F$27:$F$29,'6.2'!$G$27:$G$29,$A38,'6.2'!$H$27:$H$29,E$24)</f>
        <v>0</v>
      </c>
      <c r="F38" s="1">
        <f>SUMIFS('6.2'!$F$27:$F$29,'6.2'!$G$27:$G$29,$A38,'6.2'!$H$27:$H$29,F$24)</f>
        <v>0</v>
      </c>
      <c r="G38" s="1">
        <f>SUMIFS('6.2'!$F$27:$F$29,'6.2'!$G$27:$G$29,$A38,'6.2'!$H$27:$H$29,G$24)</f>
        <v>0</v>
      </c>
      <c r="H38" s="1">
        <f>SUMIFS('6.2'!$F$27:$F$29,'6.2'!$G$27:$G$29,$A38,'6.2'!$H$27:$H$29,H$24)</f>
        <v>0</v>
      </c>
      <c r="I38" s="1">
        <f>SUMIFS('6.2'!$F$27:$F$29,'6.2'!$G$27:$G$29,$A38,'6.2'!$H$27:$H$29,I$24)</f>
        <v>2210555.0099999998</v>
      </c>
      <c r="J38" s="1">
        <f>SUMIFS('6.2'!$F$27:$F$29,'6.2'!$G$27:$G$29,$A38,'6.2'!$H$27:$H$29,J$24)</f>
        <v>0</v>
      </c>
      <c r="K38" s="1">
        <f>SUMIFS('6.2'!$F$27:$F$29,'6.2'!$G$27:$G$29,$A38,'6.2'!$H$27:$H$29,K$24)</f>
        <v>0</v>
      </c>
      <c r="L38" s="1">
        <f>SUMIFS('6.2'!$F$27:$F$29,'6.2'!$G$27:$G$29,$A38,'6.2'!$H$27:$H$29,L$24)</f>
        <v>0</v>
      </c>
      <c r="M38" s="1">
        <f>SUMIFS('6.2'!$F$27:$F$29,'6.2'!$G$27:$G$29,$A38,'6.2'!$H$27:$H$29,M$24)</f>
        <v>0</v>
      </c>
      <c r="N38" s="1">
        <f>SUMIFS('6.2'!$F$27:$F$29,'6.2'!$G$27:$G$29,$A38,'6.2'!$H$27:$H$29,N$24)</f>
        <v>0</v>
      </c>
      <c r="O38" s="1">
        <f>SUMIFS('6.2'!$F$27:$F$29,'6.2'!$G$27:$G$29,$A38,'6.2'!$H$27:$H$29,O$24)</f>
        <v>0</v>
      </c>
      <c r="P38" s="1">
        <f>SUMIFS('6.2'!$F$27:$F$29,'6.2'!$G$27:$G$29,$A38,'6.2'!$H$27:$H$29,P$24)</f>
        <v>0</v>
      </c>
      <c r="Q38" s="1">
        <f>SUMIFS('6.2'!$F$27:$F$29,'6.2'!$G$27:$G$29,$A38,'6.2'!$H$27:$H$29,Q$24)</f>
        <v>0</v>
      </c>
      <c r="R38" s="1">
        <f>SUM(B38:Q38)</f>
        <v>2210555.0099999998</v>
      </c>
    </row>
    <row r="39" spans="1:18" x14ac:dyDescent="0.2">
      <c r="A39" s="3" t="s">
        <v>187</v>
      </c>
      <c r="B39" s="1">
        <f t="shared" ref="B39:K39" si="6">SUBTOTAL(9,B37:B38)</f>
        <v>0</v>
      </c>
      <c r="C39" s="1">
        <f t="shared" si="6"/>
        <v>0</v>
      </c>
      <c r="D39" s="1">
        <f t="shared" si="6"/>
        <v>0</v>
      </c>
      <c r="E39" s="1">
        <f t="shared" si="6"/>
        <v>0</v>
      </c>
      <c r="F39" s="1">
        <f t="shared" si="6"/>
        <v>282000</v>
      </c>
      <c r="G39" s="1">
        <f t="shared" si="6"/>
        <v>0</v>
      </c>
      <c r="H39" s="1">
        <f t="shared" si="6"/>
        <v>0</v>
      </c>
      <c r="I39" s="1">
        <f t="shared" si="6"/>
        <v>2210555.0099999998</v>
      </c>
      <c r="J39" s="1">
        <f t="shared" si="6"/>
        <v>0</v>
      </c>
      <c r="K39" s="1">
        <f t="shared" si="6"/>
        <v>0</v>
      </c>
      <c r="L39" s="1">
        <f t="shared" ref="L39:R39" si="7">SUBTOTAL(9,L37:L38)</f>
        <v>0</v>
      </c>
      <c r="M39" s="1">
        <f t="shared" si="7"/>
        <v>0</v>
      </c>
      <c r="N39" s="1">
        <f t="shared" si="7"/>
        <v>0</v>
      </c>
      <c r="O39" s="1">
        <f t="shared" si="7"/>
        <v>0</v>
      </c>
      <c r="P39" s="1">
        <f t="shared" si="7"/>
        <v>0</v>
      </c>
      <c r="Q39" s="1">
        <f t="shared" si="7"/>
        <v>0</v>
      </c>
      <c r="R39" s="1">
        <f t="shared" si="7"/>
        <v>2492555.0099999998</v>
      </c>
    </row>
    <row r="40" spans="1:18" x14ac:dyDescent="0.2">
      <c r="A40" s="2" t="s">
        <v>214</v>
      </c>
      <c r="B40" s="1">
        <f t="shared" ref="B40:K40" si="8">SUBTOTAL(9,B25:B39)</f>
        <v>63850983.969536372</v>
      </c>
      <c r="C40" s="1">
        <f t="shared" si="8"/>
        <v>1030865.755</v>
      </c>
      <c r="D40" s="1">
        <f t="shared" si="8"/>
        <v>13616883.466808338</v>
      </c>
      <c r="E40" s="1">
        <f t="shared" si="8"/>
        <v>193861860.08565283</v>
      </c>
      <c r="F40" s="1">
        <f t="shared" si="8"/>
        <v>282000</v>
      </c>
      <c r="G40" s="1">
        <f t="shared" si="8"/>
        <v>11821939.234040186</v>
      </c>
      <c r="H40" s="1">
        <f t="shared" si="8"/>
        <v>14207240.69497274</v>
      </c>
      <c r="I40" s="1">
        <f t="shared" si="8"/>
        <v>8864840.6440729946</v>
      </c>
      <c r="J40" s="1">
        <f t="shared" si="8"/>
        <v>5777461.3704542061</v>
      </c>
      <c r="K40" s="1">
        <f t="shared" si="8"/>
        <v>0</v>
      </c>
      <c r="L40" s="1">
        <f t="shared" ref="L40:R40" si="9">SUBTOTAL(9,L25:L39)</f>
        <v>0</v>
      </c>
      <c r="M40" s="1">
        <f t="shared" si="9"/>
        <v>0</v>
      </c>
      <c r="N40" s="1">
        <f t="shared" si="9"/>
        <v>0</v>
      </c>
      <c r="O40" s="1">
        <f t="shared" si="9"/>
        <v>0</v>
      </c>
      <c r="P40" s="1">
        <f t="shared" si="9"/>
        <v>0</v>
      </c>
      <c r="Q40" s="1">
        <f t="shared" si="9"/>
        <v>0</v>
      </c>
      <c r="R40" s="1">
        <f t="shared" si="9"/>
        <v>313314075.22053766</v>
      </c>
    </row>
    <row r="42" spans="1:18" x14ac:dyDescent="0.2">
      <c r="A42" s="1" t="s">
        <v>229</v>
      </c>
    </row>
    <row r="43" spans="1:18" s="9" customFormat="1" ht="51" x14ac:dyDescent="0.2">
      <c r="B43" s="18" t="str">
        <f t="array" ref="B43:Q43">TRANSPOSE(List_Functions)</f>
        <v>Generation</v>
      </c>
      <c r="C43" s="18" t="str">
        <v>Purchased Power</v>
      </c>
      <c r="D43" s="18" t="str">
        <v>Transmission</v>
      </c>
      <c r="E43" s="18" t="str">
        <v>Substations</v>
      </c>
      <c r="F43" s="18" t="str">
        <v>Primary Lines</v>
      </c>
      <c r="G43" s="18" t="str">
        <v>Transformers</v>
      </c>
      <c r="H43" s="18" t="str">
        <v>Secondary Lines</v>
      </c>
      <c r="I43" s="18" t="str">
        <v>Service Lines</v>
      </c>
      <c r="J43" s="18" t="str">
        <v>Meter Assets</v>
      </c>
      <c r="K43" s="18" t="str">
        <v>Meter Reading</v>
      </c>
      <c r="L43" s="18" t="str">
        <v>Billing</v>
      </c>
      <c r="M43" s="18" t="str">
        <v>Remittance &amp; Collection</v>
      </c>
      <c r="N43" s="18" t="str">
        <v>Uncollectibles &amp; Damage Claims</v>
      </c>
      <c r="O43" s="18" t="str">
        <v>Service Connections</v>
      </c>
      <c r="P43" s="18" t="str">
        <v>Late Payments</v>
      </c>
      <c r="Q43" s="18" t="str">
        <v>Lighting</v>
      </c>
      <c r="R43" s="18" t="s">
        <v>214</v>
      </c>
    </row>
    <row r="44" spans="1:18" x14ac:dyDescent="0.2">
      <c r="A44" s="1" t="s">
        <v>632</v>
      </c>
      <c r="B44" s="32">
        <f t="shared" ref="B44:K52" si="10">VLOOKUP($A44,Table_FunctionAllocators,COLUMN(),FALSE)</f>
        <v>0</v>
      </c>
      <c r="C44" s="32">
        <f t="shared" si="10"/>
        <v>0</v>
      </c>
      <c r="D44" s="32">
        <f t="shared" si="10"/>
        <v>0.53</v>
      </c>
      <c r="E44" s="32">
        <f t="shared" si="10"/>
        <v>0.47</v>
      </c>
      <c r="F44" s="32">
        <f t="shared" si="10"/>
        <v>0</v>
      </c>
      <c r="G44" s="32">
        <f t="shared" si="10"/>
        <v>0</v>
      </c>
      <c r="H44" s="32">
        <f t="shared" si="10"/>
        <v>0</v>
      </c>
      <c r="I44" s="32">
        <f t="shared" si="10"/>
        <v>0</v>
      </c>
      <c r="J44" s="32">
        <f t="shared" si="10"/>
        <v>0</v>
      </c>
      <c r="K44" s="32">
        <f t="shared" si="10"/>
        <v>0</v>
      </c>
      <c r="L44" s="32">
        <f t="shared" ref="L44:Q52" si="11">VLOOKUP($A44,Table_FunctionAllocators,COLUMN(),FALSE)</f>
        <v>0</v>
      </c>
      <c r="M44" s="32">
        <f t="shared" si="11"/>
        <v>0</v>
      </c>
      <c r="N44" s="32">
        <f t="shared" si="11"/>
        <v>0</v>
      </c>
      <c r="O44" s="32">
        <f t="shared" si="11"/>
        <v>0</v>
      </c>
      <c r="P44" s="32">
        <f t="shared" si="11"/>
        <v>0</v>
      </c>
      <c r="Q44" s="32">
        <f t="shared" si="11"/>
        <v>0</v>
      </c>
      <c r="R44" s="32">
        <f t="shared" ref="R44:R52" si="12">SUM(B44:Q44)</f>
        <v>1</v>
      </c>
    </row>
    <row r="45" spans="1:18" x14ac:dyDescent="0.2">
      <c r="A45" s="1" t="s">
        <v>200</v>
      </c>
      <c r="B45" s="32">
        <f t="shared" si="10"/>
        <v>8.3333333333333356E-2</v>
      </c>
      <c r="C45" s="32">
        <f t="shared" si="10"/>
        <v>0.16666666666666666</v>
      </c>
      <c r="D45" s="32">
        <f t="shared" si="10"/>
        <v>0.25000000000000006</v>
      </c>
      <c r="E45" s="32">
        <f t="shared" si="10"/>
        <v>0.25000000000000006</v>
      </c>
      <c r="F45" s="32">
        <f t="shared" si="10"/>
        <v>8.3333333333333356E-2</v>
      </c>
      <c r="G45" s="32">
        <f t="shared" si="10"/>
        <v>8.3333333333333356E-2</v>
      </c>
      <c r="H45" s="32">
        <f t="shared" si="10"/>
        <v>8.3333333333333356E-2</v>
      </c>
      <c r="I45" s="32">
        <f t="shared" si="10"/>
        <v>0</v>
      </c>
      <c r="J45" s="32">
        <f t="shared" si="10"/>
        <v>0</v>
      </c>
      <c r="K45" s="32">
        <f t="shared" si="10"/>
        <v>0</v>
      </c>
      <c r="L45" s="32">
        <f t="shared" si="11"/>
        <v>0</v>
      </c>
      <c r="M45" s="32">
        <f t="shared" si="11"/>
        <v>0</v>
      </c>
      <c r="N45" s="32">
        <f t="shared" si="11"/>
        <v>0</v>
      </c>
      <c r="O45" s="32">
        <f t="shared" si="11"/>
        <v>0</v>
      </c>
      <c r="P45" s="32">
        <f t="shared" si="11"/>
        <v>0</v>
      </c>
      <c r="Q45" s="32">
        <f t="shared" si="11"/>
        <v>0</v>
      </c>
      <c r="R45" s="32">
        <f t="shared" si="12"/>
        <v>1</v>
      </c>
    </row>
    <row r="46" spans="1:18" x14ac:dyDescent="0.2">
      <c r="A46" s="1" t="s">
        <v>201</v>
      </c>
      <c r="B46" s="32">
        <f t="shared" si="10"/>
        <v>0.25000000000000006</v>
      </c>
      <c r="C46" s="32">
        <f t="shared" si="10"/>
        <v>0</v>
      </c>
      <c r="D46" s="32">
        <f t="shared" si="10"/>
        <v>0.25000000000000006</v>
      </c>
      <c r="E46" s="32">
        <f t="shared" si="10"/>
        <v>0.25000000000000006</v>
      </c>
      <c r="F46" s="32">
        <f t="shared" si="10"/>
        <v>8.3333333333333356E-2</v>
      </c>
      <c r="G46" s="32">
        <f t="shared" si="10"/>
        <v>8.3333333333333356E-2</v>
      </c>
      <c r="H46" s="32">
        <f t="shared" si="10"/>
        <v>8.3333333333333356E-2</v>
      </c>
      <c r="I46" s="32">
        <f t="shared" si="10"/>
        <v>0</v>
      </c>
      <c r="J46" s="32">
        <f t="shared" si="10"/>
        <v>0</v>
      </c>
      <c r="K46" s="32">
        <f t="shared" si="10"/>
        <v>0</v>
      </c>
      <c r="L46" s="32">
        <f t="shared" si="11"/>
        <v>0</v>
      </c>
      <c r="M46" s="32">
        <f t="shared" si="11"/>
        <v>0</v>
      </c>
      <c r="N46" s="32">
        <f t="shared" si="11"/>
        <v>0</v>
      </c>
      <c r="O46" s="32">
        <f t="shared" si="11"/>
        <v>0</v>
      </c>
      <c r="P46" s="32">
        <f t="shared" si="11"/>
        <v>0</v>
      </c>
      <c r="Q46" s="32">
        <f t="shared" si="11"/>
        <v>0</v>
      </c>
      <c r="R46" s="32">
        <f t="shared" si="12"/>
        <v>1.0000000000000002</v>
      </c>
    </row>
    <row r="47" spans="1:18" x14ac:dyDescent="0.2">
      <c r="A47" s="1" t="s">
        <v>198</v>
      </c>
      <c r="B47" s="32">
        <f t="shared" si="10"/>
        <v>0</v>
      </c>
      <c r="C47" s="32">
        <f t="shared" si="10"/>
        <v>0</v>
      </c>
      <c r="D47" s="32">
        <f t="shared" si="10"/>
        <v>0</v>
      </c>
      <c r="E47" s="32">
        <f t="shared" si="10"/>
        <v>0</v>
      </c>
      <c r="F47" s="32">
        <f t="shared" si="10"/>
        <v>0.75</v>
      </c>
      <c r="G47" s="32">
        <f t="shared" si="10"/>
        <v>0</v>
      </c>
      <c r="H47" s="32">
        <f t="shared" si="10"/>
        <v>0.25</v>
      </c>
      <c r="I47" s="32">
        <f t="shared" si="10"/>
        <v>0</v>
      </c>
      <c r="J47" s="32">
        <f t="shared" si="10"/>
        <v>0</v>
      </c>
      <c r="K47" s="32">
        <f t="shared" si="10"/>
        <v>0</v>
      </c>
      <c r="L47" s="32">
        <f t="shared" si="11"/>
        <v>0</v>
      </c>
      <c r="M47" s="32">
        <f t="shared" si="11"/>
        <v>0</v>
      </c>
      <c r="N47" s="32">
        <f t="shared" si="11"/>
        <v>0</v>
      </c>
      <c r="O47" s="32">
        <f t="shared" si="11"/>
        <v>0</v>
      </c>
      <c r="P47" s="32">
        <f t="shared" si="11"/>
        <v>0</v>
      </c>
      <c r="Q47" s="32">
        <f t="shared" si="11"/>
        <v>0</v>
      </c>
      <c r="R47" s="32">
        <f t="shared" si="12"/>
        <v>1</v>
      </c>
    </row>
    <row r="48" spans="1:18" x14ac:dyDescent="0.2">
      <c r="A48" s="1" t="s">
        <v>204</v>
      </c>
      <c r="B48" s="32">
        <f t="shared" si="10"/>
        <v>0</v>
      </c>
      <c r="C48" s="32">
        <f t="shared" si="10"/>
        <v>0</v>
      </c>
      <c r="D48" s="32">
        <f t="shared" si="10"/>
        <v>0</v>
      </c>
      <c r="E48" s="32">
        <f t="shared" si="10"/>
        <v>0</v>
      </c>
      <c r="F48" s="32">
        <f t="shared" si="10"/>
        <v>0.51099803526727106</v>
      </c>
      <c r="G48" s="32">
        <f t="shared" si="10"/>
        <v>0.31866928631030533</v>
      </c>
      <c r="H48" s="32">
        <f t="shared" si="10"/>
        <v>0.17033267842242369</v>
      </c>
      <c r="I48" s="32">
        <f t="shared" si="10"/>
        <v>0</v>
      </c>
      <c r="J48" s="32">
        <f t="shared" si="10"/>
        <v>0</v>
      </c>
      <c r="K48" s="32">
        <f t="shared" si="10"/>
        <v>0</v>
      </c>
      <c r="L48" s="32">
        <f t="shared" si="11"/>
        <v>0</v>
      </c>
      <c r="M48" s="32">
        <f t="shared" si="11"/>
        <v>0</v>
      </c>
      <c r="N48" s="32">
        <f t="shared" si="11"/>
        <v>0</v>
      </c>
      <c r="O48" s="32">
        <f t="shared" si="11"/>
        <v>0</v>
      </c>
      <c r="P48" s="32">
        <f t="shared" si="11"/>
        <v>0</v>
      </c>
      <c r="Q48" s="32">
        <f t="shared" si="11"/>
        <v>0</v>
      </c>
      <c r="R48" s="32">
        <f t="shared" si="12"/>
        <v>1</v>
      </c>
    </row>
    <row r="49" spans="1:18" x14ac:dyDescent="0.2">
      <c r="A49" s="1" t="s">
        <v>207</v>
      </c>
      <c r="B49" s="32">
        <f t="shared" si="10"/>
        <v>0</v>
      </c>
      <c r="C49" s="32">
        <f t="shared" si="10"/>
        <v>0</v>
      </c>
      <c r="D49" s="32">
        <f t="shared" si="10"/>
        <v>0</v>
      </c>
      <c r="E49" s="32">
        <f t="shared" si="10"/>
        <v>0.1054189467009832</v>
      </c>
      <c r="F49" s="32">
        <f t="shared" si="10"/>
        <v>0.45712916062312348</v>
      </c>
      <c r="G49" s="32">
        <f t="shared" si="10"/>
        <v>0.28507550580151886</v>
      </c>
      <c r="H49" s="32">
        <f t="shared" si="10"/>
        <v>0.15237638687437446</v>
      </c>
      <c r="I49" s="32">
        <f t="shared" si="10"/>
        <v>0</v>
      </c>
      <c r="J49" s="32">
        <f t="shared" si="10"/>
        <v>0</v>
      </c>
      <c r="K49" s="32">
        <f t="shared" si="10"/>
        <v>0</v>
      </c>
      <c r="L49" s="32">
        <f t="shared" si="11"/>
        <v>0</v>
      </c>
      <c r="M49" s="32">
        <f t="shared" si="11"/>
        <v>0</v>
      </c>
      <c r="N49" s="32">
        <f t="shared" si="11"/>
        <v>0</v>
      </c>
      <c r="O49" s="32">
        <f t="shared" si="11"/>
        <v>0</v>
      </c>
      <c r="P49" s="32">
        <f t="shared" si="11"/>
        <v>0</v>
      </c>
      <c r="Q49" s="32">
        <f t="shared" si="11"/>
        <v>0</v>
      </c>
      <c r="R49" s="32">
        <f t="shared" si="12"/>
        <v>1</v>
      </c>
    </row>
    <row r="50" spans="1:18" x14ac:dyDescent="0.2">
      <c r="A50" s="1" t="s">
        <v>144</v>
      </c>
      <c r="B50" s="32">
        <f t="shared" si="10"/>
        <v>9.8506897286028405E-2</v>
      </c>
      <c r="C50" s="32">
        <f t="shared" si="10"/>
        <v>1.1001499715537722E-2</v>
      </c>
      <c r="D50" s="32">
        <f t="shared" si="10"/>
        <v>0.20324616491841732</v>
      </c>
      <c r="E50" s="32">
        <f t="shared" si="10"/>
        <v>7.536981619983546E-2</v>
      </c>
      <c r="F50" s="32">
        <f t="shared" si="10"/>
        <v>0.22439323470564235</v>
      </c>
      <c r="G50" s="32">
        <f t="shared" si="10"/>
        <v>0.27955690644775916</v>
      </c>
      <c r="H50" s="32">
        <f t="shared" si="10"/>
        <v>8.0576566660584353E-2</v>
      </c>
      <c r="I50" s="32">
        <f t="shared" si="10"/>
        <v>1.0612425260993808E-2</v>
      </c>
      <c r="J50" s="32">
        <f t="shared" si="10"/>
        <v>4.0877512263228524E-4</v>
      </c>
      <c r="K50" s="32">
        <f t="shared" si="10"/>
        <v>1.5201101922240669E-2</v>
      </c>
      <c r="L50" s="32">
        <f t="shared" si="11"/>
        <v>0</v>
      </c>
      <c r="M50" s="32">
        <f t="shared" si="11"/>
        <v>0</v>
      </c>
      <c r="N50" s="32">
        <f t="shared" si="11"/>
        <v>0</v>
      </c>
      <c r="O50" s="32">
        <f t="shared" si="11"/>
        <v>0</v>
      </c>
      <c r="P50" s="32">
        <f t="shared" si="11"/>
        <v>0</v>
      </c>
      <c r="Q50" s="32">
        <f t="shared" si="11"/>
        <v>1.1266117603283686E-3</v>
      </c>
      <c r="R50" s="32">
        <f t="shared" si="12"/>
        <v>0.99999999999999989</v>
      </c>
    </row>
    <row r="51" spans="1:18" x14ac:dyDescent="0.2">
      <c r="A51" s="1" t="s">
        <v>156</v>
      </c>
      <c r="B51" s="32">
        <f t="shared" si="10"/>
        <v>0.17159706375414394</v>
      </c>
      <c r="C51" s="32">
        <f t="shared" si="10"/>
        <v>2.2678666119832901E-2</v>
      </c>
      <c r="D51" s="32">
        <f t="shared" si="10"/>
        <v>0.18632929709817667</v>
      </c>
      <c r="E51" s="32">
        <f t="shared" si="10"/>
        <v>7.7356134113462163E-2</v>
      </c>
      <c r="F51" s="32">
        <f t="shared" si="10"/>
        <v>0.2260847795638557</v>
      </c>
      <c r="G51" s="32">
        <f t="shared" si="10"/>
        <v>0.15363761816811355</v>
      </c>
      <c r="H51" s="32">
        <f t="shared" si="10"/>
        <v>8.4303693550399725E-2</v>
      </c>
      <c r="I51" s="32">
        <f t="shared" si="10"/>
        <v>5.9807753557680227E-2</v>
      </c>
      <c r="J51" s="32">
        <f t="shared" si="10"/>
        <v>2.8139156756906171E-4</v>
      </c>
      <c r="K51" s="32">
        <f t="shared" si="10"/>
        <v>1.1574430016990276E-2</v>
      </c>
      <c r="L51" s="32">
        <f t="shared" si="11"/>
        <v>0</v>
      </c>
      <c r="M51" s="32">
        <f t="shared" si="11"/>
        <v>0</v>
      </c>
      <c r="N51" s="32">
        <f t="shared" si="11"/>
        <v>0</v>
      </c>
      <c r="O51" s="32">
        <f t="shared" si="11"/>
        <v>0</v>
      </c>
      <c r="P51" s="32">
        <f t="shared" si="11"/>
        <v>0</v>
      </c>
      <c r="Q51" s="32">
        <f t="shared" si="11"/>
        <v>6.3491724897757756E-3</v>
      </c>
      <c r="R51" s="32">
        <f t="shared" si="12"/>
        <v>0.99999999999999978</v>
      </c>
    </row>
    <row r="52" spans="1:18" x14ac:dyDescent="0.2">
      <c r="A52" s="1" t="s">
        <v>212</v>
      </c>
      <c r="B52" s="32">
        <f t="shared" si="10"/>
        <v>6.5465656079691084E-2</v>
      </c>
      <c r="C52" s="32">
        <f t="shared" si="10"/>
        <v>8.6170782221123218E-3</v>
      </c>
      <c r="D52" s="32">
        <f t="shared" si="10"/>
        <v>0.12356596441182249</v>
      </c>
      <c r="E52" s="32">
        <f t="shared" si="10"/>
        <v>3.9187434797829768E-2</v>
      </c>
      <c r="F52" s="32">
        <f t="shared" si="10"/>
        <v>0.14003804447137375</v>
      </c>
      <c r="G52" s="32">
        <f t="shared" si="10"/>
        <v>9.7198231252718592E-2</v>
      </c>
      <c r="H52" s="32">
        <f t="shared" si="10"/>
        <v>5.9056159220869528E-2</v>
      </c>
      <c r="I52" s="32">
        <f t="shared" si="10"/>
        <v>4.4483581581576642E-2</v>
      </c>
      <c r="J52" s="32">
        <f t="shared" si="10"/>
        <v>4.7067980850972789E-3</v>
      </c>
      <c r="K52" s="32">
        <f t="shared" si="10"/>
        <v>2.4387260139773461E-2</v>
      </c>
      <c r="L52" s="32">
        <f t="shared" si="11"/>
        <v>0.12571428571428572</v>
      </c>
      <c r="M52" s="32">
        <f t="shared" si="11"/>
        <v>0.18285714285714288</v>
      </c>
      <c r="N52" s="32">
        <f t="shared" si="11"/>
        <v>4.0000000000000008E-2</v>
      </c>
      <c r="O52" s="32">
        <f t="shared" si="11"/>
        <v>4.0000000000000008E-2</v>
      </c>
      <c r="P52" s="32">
        <f t="shared" si="11"/>
        <v>0</v>
      </c>
      <c r="Q52" s="32">
        <f t="shared" si="11"/>
        <v>4.7223631657065303E-3</v>
      </c>
      <c r="R52" s="32">
        <f t="shared" si="12"/>
        <v>1</v>
      </c>
    </row>
    <row r="54" spans="1:18" x14ac:dyDescent="0.2">
      <c r="A54" s="1" t="s">
        <v>226</v>
      </c>
    </row>
    <row r="55" spans="1:18" s="9" customFormat="1" ht="51" x14ac:dyDescent="0.2">
      <c r="B55" s="18" t="str">
        <f t="array" ref="B55:Q55">TRANSPOSE(List_Functions)</f>
        <v>Generation</v>
      </c>
      <c r="C55" s="18" t="str">
        <v>Purchased Power</v>
      </c>
      <c r="D55" s="18" t="str">
        <v>Transmission</v>
      </c>
      <c r="E55" s="18" t="str">
        <v>Substations</v>
      </c>
      <c r="F55" s="18" t="str">
        <v>Primary Lines</v>
      </c>
      <c r="G55" s="18" t="str">
        <v>Transformers</v>
      </c>
      <c r="H55" s="18" t="str">
        <v>Secondary Lines</v>
      </c>
      <c r="I55" s="18" t="str">
        <v>Service Lines</v>
      </c>
      <c r="J55" s="18" t="str">
        <v>Meter Assets</v>
      </c>
      <c r="K55" s="18" t="str">
        <v>Meter Reading</v>
      </c>
      <c r="L55" s="18" t="str">
        <v>Billing</v>
      </c>
      <c r="M55" s="18" t="str">
        <v>Remittance &amp; Collection</v>
      </c>
      <c r="N55" s="18" t="str">
        <v>Uncollectibles &amp; Damage Claims</v>
      </c>
      <c r="O55" s="18" t="str">
        <v>Service Connections</v>
      </c>
      <c r="P55" s="18" t="str">
        <v>Late Payments</v>
      </c>
      <c r="Q55" s="18" t="str">
        <v>Lighting</v>
      </c>
      <c r="R55" s="18" t="s">
        <v>214</v>
      </c>
    </row>
    <row r="56" spans="1:18" x14ac:dyDescent="0.2">
      <c r="A56" s="1" t="s">
        <v>129</v>
      </c>
    </row>
    <row r="57" spans="1:18" x14ac:dyDescent="0.2">
      <c r="A57" s="3" t="s">
        <v>172</v>
      </c>
      <c r="B57" s="1">
        <f t="array" ref="B57:Q57">MMULT(B26:E26,$B$44:$Q$47)</f>
        <v>0</v>
      </c>
      <c r="C57" s="1">
        <v>0</v>
      </c>
      <c r="D57" s="1">
        <v>0</v>
      </c>
      <c r="E57" s="1">
        <v>0</v>
      </c>
      <c r="F57" s="1">
        <v>0</v>
      </c>
      <c r="G57" s="1">
        <v>0</v>
      </c>
      <c r="H57" s="1">
        <v>0</v>
      </c>
      <c r="I57" s="1">
        <v>0</v>
      </c>
      <c r="J57" s="1">
        <v>0</v>
      </c>
      <c r="K57" s="1">
        <v>0</v>
      </c>
      <c r="L57" s="1">
        <v>0</v>
      </c>
      <c r="M57" s="1">
        <v>0</v>
      </c>
      <c r="N57" s="1">
        <v>0</v>
      </c>
      <c r="O57" s="1">
        <v>0</v>
      </c>
      <c r="P57" s="1">
        <v>0</v>
      </c>
      <c r="Q57" s="1">
        <v>0</v>
      </c>
      <c r="R57" s="1">
        <f>SUM(B57:Q57)</f>
        <v>0</v>
      </c>
    </row>
    <row r="58" spans="1:18" x14ac:dyDescent="0.2">
      <c r="A58" s="3" t="s">
        <v>173</v>
      </c>
    </row>
    <row r="59" spans="1:18" x14ac:dyDescent="0.2">
      <c r="A59" s="4" t="s">
        <v>13</v>
      </c>
      <c r="B59" s="1">
        <f t="array" ref="B59:Q59">MMULT(B28:E28,$B$44:$Q$47)</f>
        <v>0</v>
      </c>
      <c r="C59" s="1">
        <v>0</v>
      </c>
      <c r="D59" s="1">
        <v>33841021.503854282</v>
      </c>
      <c r="E59" s="1">
        <v>30009962.465682093</v>
      </c>
      <c r="F59" s="1">
        <v>0</v>
      </c>
      <c r="G59" s="1">
        <v>0</v>
      </c>
      <c r="H59" s="1">
        <v>0</v>
      </c>
      <c r="I59" s="1">
        <v>0</v>
      </c>
      <c r="J59" s="1">
        <v>0</v>
      </c>
      <c r="K59" s="1">
        <v>0</v>
      </c>
      <c r="L59" s="1">
        <v>0</v>
      </c>
      <c r="M59" s="1">
        <v>0</v>
      </c>
      <c r="N59" s="1">
        <v>0</v>
      </c>
      <c r="O59" s="1">
        <v>0</v>
      </c>
      <c r="P59" s="1">
        <v>0</v>
      </c>
      <c r="Q59" s="1">
        <v>0</v>
      </c>
      <c r="R59" s="1">
        <f>SUM(B59:Q59)</f>
        <v>63850983.969536379</v>
      </c>
    </row>
    <row r="60" spans="1:18" x14ac:dyDescent="0.2">
      <c r="A60" s="4" t="s">
        <v>140</v>
      </c>
      <c r="B60" s="1">
        <f t="array" ref="B60:Q60">MMULT(B29:E29,$B$44:$Q$47)</f>
        <v>0</v>
      </c>
      <c r="C60" s="1">
        <v>0</v>
      </c>
      <c r="D60" s="1">
        <v>0</v>
      </c>
      <c r="E60" s="1">
        <v>0</v>
      </c>
      <c r="F60" s="1">
        <v>145396395.06423962</v>
      </c>
      <c r="G60" s="1">
        <v>0</v>
      </c>
      <c r="H60" s="1">
        <v>48465465.021413207</v>
      </c>
      <c r="I60" s="1">
        <v>0</v>
      </c>
      <c r="J60" s="1">
        <v>0</v>
      </c>
      <c r="K60" s="1">
        <v>0</v>
      </c>
      <c r="L60" s="1">
        <v>0</v>
      </c>
      <c r="M60" s="1">
        <v>0</v>
      </c>
      <c r="N60" s="1">
        <v>0</v>
      </c>
      <c r="O60" s="1">
        <v>0</v>
      </c>
      <c r="P60" s="1">
        <v>0</v>
      </c>
      <c r="Q60" s="1">
        <v>0</v>
      </c>
      <c r="R60" s="1">
        <f>SUM(B60:Q60)</f>
        <v>193861860.08565283</v>
      </c>
    </row>
    <row r="61" spans="1:18" x14ac:dyDescent="0.2">
      <c r="A61" s="4" t="s">
        <v>141</v>
      </c>
      <c r="B61" s="1">
        <f t="array" ref="B61:Q61">MMULT(B30:E30,$B$44:$Q$47)</f>
        <v>3404220.8667020854</v>
      </c>
      <c r="C61" s="1">
        <v>0</v>
      </c>
      <c r="D61" s="1">
        <v>3404220.8667020854</v>
      </c>
      <c r="E61" s="1">
        <v>3404220.8667020854</v>
      </c>
      <c r="F61" s="1">
        <v>1134740.288900695</v>
      </c>
      <c r="G61" s="1">
        <v>1134740.288900695</v>
      </c>
      <c r="H61" s="1">
        <v>1134740.288900695</v>
      </c>
      <c r="I61" s="1">
        <v>0</v>
      </c>
      <c r="J61" s="1">
        <v>0</v>
      </c>
      <c r="K61" s="1">
        <v>0</v>
      </c>
      <c r="L61" s="1">
        <v>0</v>
      </c>
      <c r="M61" s="1">
        <v>0</v>
      </c>
      <c r="N61" s="1">
        <v>0</v>
      </c>
      <c r="O61" s="1">
        <v>0</v>
      </c>
      <c r="P61" s="1">
        <v>0</v>
      </c>
      <c r="Q61" s="1">
        <v>0</v>
      </c>
      <c r="R61" s="1">
        <f>SUM(B61:Q61)</f>
        <v>13616883.466808343</v>
      </c>
    </row>
    <row r="62" spans="1:18" x14ac:dyDescent="0.2">
      <c r="A62" s="4" t="s">
        <v>142</v>
      </c>
      <c r="B62" s="1">
        <f t="array" ref="B62:Q62">MMULT(B31:E31,$B$44:$Q$47)</f>
        <v>0</v>
      </c>
      <c r="C62" s="1">
        <v>0</v>
      </c>
      <c r="D62" s="1">
        <v>0</v>
      </c>
      <c r="E62" s="1">
        <v>0</v>
      </c>
      <c r="F62" s="1">
        <v>0</v>
      </c>
      <c r="G62" s="1">
        <v>0</v>
      </c>
      <c r="H62" s="1">
        <v>0</v>
      </c>
      <c r="I62" s="1">
        <v>0</v>
      </c>
      <c r="J62" s="1">
        <v>0</v>
      </c>
      <c r="K62" s="1">
        <v>0</v>
      </c>
      <c r="L62" s="1">
        <v>0</v>
      </c>
      <c r="M62" s="1">
        <v>0</v>
      </c>
      <c r="N62" s="1">
        <v>0</v>
      </c>
      <c r="O62" s="1">
        <v>0</v>
      </c>
      <c r="P62" s="1">
        <v>0</v>
      </c>
      <c r="Q62" s="1">
        <v>0</v>
      </c>
      <c r="R62" s="1">
        <f>SUM(B62:Q62)</f>
        <v>0</v>
      </c>
    </row>
    <row r="63" spans="1:18" x14ac:dyDescent="0.2">
      <c r="A63" s="4" t="s">
        <v>143</v>
      </c>
      <c r="B63" s="1">
        <f t="array" ref="B63:Q63">MMULT(B32:E32,$B$44:$Q$47)</f>
        <v>0</v>
      </c>
      <c r="C63" s="1">
        <v>0</v>
      </c>
      <c r="D63" s="1">
        <v>0</v>
      </c>
      <c r="E63" s="1">
        <v>0</v>
      </c>
      <c r="F63" s="1">
        <v>0</v>
      </c>
      <c r="G63" s="1">
        <v>0</v>
      </c>
      <c r="H63" s="1">
        <v>0</v>
      </c>
      <c r="I63" s="1">
        <v>0</v>
      </c>
      <c r="J63" s="1">
        <v>0</v>
      </c>
      <c r="K63" s="1">
        <v>0</v>
      </c>
      <c r="L63" s="1">
        <v>0</v>
      </c>
      <c r="M63" s="1">
        <v>0</v>
      </c>
      <c r="N63" s="1">
        <v>0</v>
      </c>
      <c r="O63" s="1">
        <v>0</v>
      </c>
      <c r="P63" s="1">
        <v>0</v>
      </c>
      <c r="Q63" s="1">
        <v>0</v>
      </c>
      <c r="R63" s="1">
        <f>SUM(B63:Q63)</f>
        <v>0</v>
      </c>
    </row>
    <row r="64" spans="1:18" x14ac:dyDescent="0.2">
      <c r="A64" s="4" t="s">
        <v>174</v>
      </c>
      <c r="B64" s="1">
        <f>SUBTOTAL(9,B58:B63)</f>
        <v>3404220.8667020854</v>
      </c>
      <c r="C64" s="1">
        <f t="shared" ref="C64:R64" si="13">SUBTOTAL(9,C58:C63)</f>
        <v>0</v>
      </c>
      <c r="D64" s="1">
        <f t="shared" si="13"/>
        <v>37245242.370556369</v>
      </c>
      <c r="E64" s="1">
        <f t="shared" si="13"/>
        <v>33414183.332384177</v>
      </c>
      <c r="F64" s="1">
        <f t="shared" si="13"/>
        <v>146531135.35314032</v>
      </c>
      <c r="G64" s="1">
        <f t="shared" si="13"/>
        <v>1134740.288900695</v>
      </c>
      <c r="H64" s="1">
        <f t="shared" si="13"/>
        <v>49600205.310313903</v>
      </c>
      <c r="I64" s="1">
        <f t="shared" si="13"/>
        <v>0</v>
      </c>
      <c r="J64" s="1">
        <f t="shared" si="13"/>
        <v>0</v>
      </c>
      <c r="K64" s="1">
        <f t="shared" si="13"/>
        <v>0</v>
      </c>
      <c r="L64" s="1">
        <f t="shared" si="13"/>
        <v>0</v>
      </c>
      <c r="M64" s="1">
        <f t="shared" si="13"/>
        <v>0</v>
      </c>
      <c r="N64" s="1">
        <f t="shared" si="13"/>
        <v>0</v>
      </c>
      <c r="O64" s="1">
        <f t="shared" si="13"/>
        <v>0</v>
      </c>
      <c r="P64" s="1">
        <f t="shared" si="13"/>
        <v>0</v>
      </c>
      <c r="Q64" s="1">
        <f t="shared" si="13"/>
        <v>0</v>
      </c>
      <c r="R64" s="1">
        <f t="shared" si="13"/>
        <v>271329727.52199751</v>
      </c>
    </row>
    <row r="65" spans="1:19" x14ac:dyDescent="0.2">
      <c r="A65" s="3" t="s">
        <v>175</v>
      </c>
      <c r="B65" s="1">
        <f t="array" ref="B65:Q65">MMULT(B34:E34,$B$44:$Q$47)</f>
        <v>85905.479583333363</v>
      </c>
      <c r="C65" s="1">
        <v>171810.95916666667</v>
      </c>
      <c r="D65" s="1">
        <v>257716.43875000006</v>
      </c>
      <c r="E65" s="1">
        <v>257716.43875000006</v>
      </c>
      <c r="F65" s="1">
        <v>85905.479583333363</v>
      </c>
      <c r="G65" s="1">
        <v>85905.479583333363</v>
      </c>
      <c r="H65" s="1">
        <v>85905.479583333363</v>
      </c>
      <c r="I65" s="1">
        <v>0</v>
      </c>
      <c r="J65" s="1">
        <v>0</v>
      </c>
      <c r="K65" s="1">
        <v>0</v>
      </c>
      <c r="L65" s="1">
        <v>0</v>
      </c>
      <c r="M65" s="1">
        <v>0</v>
      </c>
      <c r="N65" s="1">
        <v>0</v>
      </c>
      <c r="O65" s="1">
        <v>0</v>
      </c>
      <c r="P65" s="1">
        <v>0</v>
      </c>
      <c r="Q65" s="1">
        <v>0</v>
      </c>
      <c r="R65" s="1">
        <f>SUM(B65:Q65)</f>
        <v>1030865.7550000002</v>
      </c>
    </row>
    <row r="66" spans="1:19" x14ac:dyDescent="0.2">
      <c r="A66" s="3" t="s">
        <v>213</v>
      </c>
      <c r="B66" s="1">
        <f t="shared" ref="B66:Q66" si="14">SUBTOTAL(9,B56:B65)</f>
        <v>3490126.3462854186</v>
      </c>
      <c r="C66" s="1">
        <f t="shared" si="14"/>
        <v>171810.95916666667</v>
      </c>
      <c r="D66" s="1">
        <f t="shared" si="14"/>
        <v>37502958.809306368</v>
      </c>
      <c r="E66" s="1">
        <f t="shared" si="14"/>
        <v>33671899.771134175</v>
      </c>
      <c r="F66" s="1">
        <f t="shared" si="14"/>
        <v>146617040.83272365</v>
      </c>
      <c r="G66" s="1">
        <f t="shared" si="14"/>
        <v>1220645.7684840285</v>
      </c>
      <c r="H66" s="1">
        <f t="shared" si="14"/>
        <v>49686110.789897233</v>
      </c>
      <c r="I66" s="1">
        <f t="shared" si="14"/>
        <v>0</v>
      </c>
      <c r="J66" s="1">
        <f t="shared" si="14"/>
        <v>0</v>
      </c>
      <c r="K66" s="1">
        <f t="shared" si="14"/>
        <v>0</v>
      </c>
      <c r="L66" s="1">
        <f t="shared" si="14"/>
        <v>0</v>
      </c>
      <c r="M66" s="1">
        <f t="shared" si="14"/>
        <v>0</v>
      </c>
      <c r="N66" s="1">
        <f t="shared" si="14"/>
        <v>0</v>
      </c>
      <c r="O66" s="1">
        <f t="shared" si="14"/>
        <v>0</v>
      </c>
      <c r="P66" s="1">
        <f t="shared" si="14"/>
        <v>0</v>
      </c>
      <c r="Q66" s="1">
        <f t="shared" si="14"/>
        <v>0</v>
      </c>
      <c r="R66" s="1">
        <f>SUBTOTAL(9,R56:R65)</f>
        <v>272360593.27699751</v>
      </c>
    </row>
    <row r="67" spans="1:19" x14ac:dyDescent="0.2">
      <c r="A67" s="2" t="s">
        <v>186</v>
      </c>
    </row>
    <row r="68" spans="1:19" x14ac:dyDescent="0.2">
      <c r="A68" s="3" t="s">
        <v>238</v>
      </c>
      <c r="B68" s="1">
        <f t="array" ref="B68:Q68">MMULT(B37:E37,$B$44:$Q$47)</f>
        <v>0</v>
      </c>
      <c r="C68" s="1">
        <v>0</v>
      </c>
      <c r="D68" s="1">
        <v>0</v>
      </c>
      <c r="E68" s="1">
        <v>0</v>
      </c>
      <c r="F68" s="1">
        <v>0</v>
      </c>
      <c r="G68" s="1">
        <v>0</v>
      </c>
      <c r="H68" s="1">
        <v>0</v>
      </c>
      <c r="I68" s="1">
        <v>0</v>
      </c>
      <c r="J68" s="1">
        <v>0</v>
      </c>
      <c r="K68" s="1">
        <v>0</v>
      </c>
      <c r="L68" s="1">
        <v>0</v>
      </c>
      <c r="M68" s="1">
        <v>0</v>
      </c>
      <c r="N68" s="1">
        <v>0</v>
      </c>
      <c r="O68" s="1">
        <v>0</v>
      </c>
      <c r="P68" s="1">
        <v>0</v>
      </c>
      <c r="Q68" s="1">
        <v>0</v>
      </c>
      <c r="R68" s="1">
        <f>SUM(B68:Q68)</f>
        <v>0</v>
      </c>
    </row>
    <row r="69" spans="1:19" x14ac:dyDescent="0.2">
      <c r="A69" s="3" t="s">
        <v>239</v>
      </c>
      <c r="B69" s="1">
        <f t="array" ref="B69:Q69">MMULT(B38:E38,$B$44:$Q$47)</f>
        <v>0</v>
      </c>
      <c r="C69" s="1">
        <v>0</v>
      </c>
      <c r="D69" s="1">
        <v>0</v>
      </c>
      <c r="E69" s="1">
        <v>0</v>
      </c>
      <c r="F69" s="1">
        <v>0</v>
      </c>
      <c r="G69" s="1">
        <v>0</v>
      </c>
      <c r="H69" s="1">
        <v>0</v>
      </c>
      <c r="I69" s="1">
        <v>0</v>
      </c>
      <c r="J69" s="1">
        <v>0</v>
      </c>
      <c r="K69" s="1">
        <v>0</v>
      </c>
      <c r="L69" s="1">
        <v>0</v>
      </c>
      <c r="M69" s="1">
        <v>0</v>
      </c>
      <c r="N69" s="1">
        <v>0</v>
      </c>
      <c r="O69" s="1">
        <v>0</v>
      </c>
      <c r="P69" s="1">
        <v>0</v>
      </c>
      <c r="Q69" s="1">
        <v>0</v>
      </c>
      <c r="R69" s="1">
        <f>SUM(B69:Q69)</f>
        <v>0</v>
      </c>
    </row>
    <row r="70" spans="1:19" x14ac:dyDescent="0.2">
      <c r="A70" s="3" t="s">
        <v>187</v>
      </c>
      <c r="B70" s="1">
        <f t="shared" ref="B70:R70" si="15">SUBTOTAL(9,B68:B69)</f>
        <v>0</v>
      </c>
      <c r="C70" s="1">
        <f t="shared" si="15"/>
        <v>0</v>
      </c>
      <c r="D70" s="1">
        <f t="shared" si="15"/>
        <v>0</v>
      </c>
      <c r="E70" s="1">
        <f t="shared" si="15"/>
        <v>0</v>
      </c>
      <c r="F70" s="1">
        <f>SUBTOTAL(9,E68:F69)</f>
        <v>0</v>
      </c>
      <c r="G70" s="1">
        <f t="shared" si="15"/>
        <v>0</v>
      </c>
      <c r="H70" s="1">
        <f t="shared" si="15"/>
        <v>0</v>
      </c>
      <c r="I70" s="1">
        <f t="shared" si="15"/>
        <v>0</v>
      </c>
      <c r="J70" s="1">
        <f t="shared" si="15"/>
        <v>0</v>
      </c>
      <c r="K70" s="1">
        <f t="shared" si="15"/>
        <v>0</v>
      </c>
      <c r="L70" s="1">
        <f t="shared" si="15"/>
        <v>0</v>
      </c>
      <c r="M70" s="1">
        <f t="shared" si="15"/>
        <v>0</v>
      </c>
      <c r="N70" s="1">
        <f t="shared" si="15"/>
        <v>0</v>
      </c>
      <c r="O70" s="1">
        <f t="shared" si="15"/>
        <v>0</v>
      </c>
      <c r="P70" s="1">
        <f t="shared" si="15"/>
        <v>0</v>
      </c>
      <c r="Q70" s="1">
        <f t="shared" si="15"/>
        <v>0</v>
      </c>
      <c r="R70" s="1">
        <f t="shared" si="15"/>
        <v>0</v>
      </c>
    </row>
    <row r="71" spans="1:19" x14ac:dyDescent="0.2">
      <c r="A71" s="2" t="s">
        <v>214</v>
      </c>
      <c r="B71" s="1">
        <f t="shared" ref="B71:R71" si="16">SUBTOTAL(9,B56:B70)</f>
        <v>3490126.3462854186</v>
      </c>
      <c r="C71" s="1">
        <f t="shared" si="16"/>
        <v>171810.95916666667</v>
      </c>
      <c r="D71" s="1">
        <f t="shared" si="16"/>
        <v>37502958.809306368</v>
      </c>
      <c r="E71" s="1">
        <f t="shared" si="16"/>
        <v>33671899.771134175</v>
      </c>
      <c r="F71" s="1">
        <f t="shared" si="16"/>
        <v>146617040.83272365</v>
      </c>
      <c r="G71" s="1">
        <f t="shared" si="16"/>
        <v>1220645.7684840285</v>
      </c>
      <c r="H71" s="1">
        <f t="shared" si="16"/>
        <v>49686110.789897233</v>
      </c>
      <c r="I71" s="1">
        <f t="shared" si="16"/>
        <v>0</v>
      </c>
      <c r="J71" s="1">
        <f t="shared" si="16"/>
        <v>0</v>
      </c>
      <c r="K71" s="1">
        <f t="shared" si="16"/>
        <v>0</v>
      </c>
      <c r="L71" s="1">
        <f t="shared" si="16"/>
        <v>0</v>
      </c>
      <c r="M71" s="1">
        <f t="shared" si="16"/>
        <v>0</v>
      </c>
      <c r="N71" s="1">
        <f t="shared" si="16"/>
        <v>0</v>
      </c>
      <c r="O71" s="1">
        <f t="shared" si="16"/>
        <v>0</v>
      </c>
      <c r="P71" s="1">
        <f t="shared" si="16"/>
        <v>0</v>
      </c>
      <c r="Q71" s="1">
        <f t="shared" si="16"/>
        <v>0</v>
      </c>
      <c r="R71" s="1">
        <f t="shared" si="16"/>
        <v>272360593.27699751</v>
      </c>
      <c r="S71" s="54">
        <f>R71/R128</f>
        <v>0.38782837914303242</v>
      </c>
    </row>
    <row r="73" spans="1:19" x14ac:dyDescent="0.2">
      <c r="A73" s="1" t="s">
        <v>227</v>
      </c>
    </row>
    <row r="74" spans="1:19" s="9" customFormat="1" ht="51" x14ac:dyDescent="0.2">
      <c r="B74" s="18" t="str">
        <f t="array" ref="B74:Q74">TRANSPOSE(List_Functions)</f>
        <v>Generation</v>
      </c>
      <c r="C74" s="18" t="str">
        <v>Purchased Power</v>
      </c>
      <c r="D74" s="18" t="str">
        <v>Transmission</v>
      </c>
      <c r="E74" s="18" t="str">
        <v>Substations</v>
      </c>
      <c r="F74" s="18" t="str">
        <v>Primary Lines</v>
      </c>
      <c r="G74" s="18" t="str">
        <v>Transformers</v>
      </c>
      <c r="H74" s="18" t="str">
        <v>Secondary Lines</v>
      </c>
      <c r="I74" s="18" t="str">
        <v>Service Lines</v>
      </c>
      <c r="J74" s="18" t="str">
        <v>Meter Assets</v>
      </c>
      <c r="K74" s="18" t="str">
        <v>Meter Reading</v>
      </c>
      <c r="L74" s="18" t="str">
        <v>Billing</v>
      </c>
      <c r="M74" s="18" t="str">
        <v>Remittance &amp; Collection</v>
      </c>
      <c r="N74" s="18" t="str">
        <v>Uncollectibles &amp; Damage Claims</v>
      </c>
      <c r="O74" s="18" t="str">
        <v>Service Connections</v>
      </c>
      <c r="P74" s="18" t="str">
        <v>Late Payments</v>
      </c>
      <c r="Q74" s="18" t="str">
        <v>Lighting</v>
      </c>
      <c r="R74" s="18" t="s">
        <v>214</v>
      </c>
    </row>
    <row r="75" spans="1:19" x14ac:dyDescent="0.2">
      <c r="A75" s="1" t="s">
        <v>129</v>
      </c>
    </row>
    <row r="76" spans="1:19" x14ac:dyDescent="0.2">
      <c r="A76" s="3" t="s">
        <v>172</v>
      </c>
      <c r="B76" s="1">
        <f t="array" ref="B76:Q76">MMULT($F26,$B$48:$Q$48)</f>
        <v>0</v>
      </c>
      <c r="C76" s="1">
        <v>0</v>
      </c>
      <c r="D76" s="1">
        <v>0</v>
      </c>
      <c r="E76" s="1">
        <v>0</v>
      </c>
      <c r="F76" s="1">
        <v>0</v>
      </c>
      <c r="G76" s="1">
        <v>0</v>
      </c>
      <c r="H76" s="1">
        <v>0</v>
      </c>
      <c r="I76" s="1">
        <v>0</v>
      </c>
      <c r="J76" s="1">
        <v>0</v>
      </c>
      <c r="K76" s="1">
        <v>0</v>
      </c>
      <c r="L76" s="1">
        <v>0</v>
      </c>
      <c r="M76" s="1">
        <v>0</v>
      </c>
      <c r="N76" s="1">
        <v>0</v>
      </c>
      <c r="O76" s="1">
        <v>0</v>
      </c>
      <c r="P76" s="1">
        <v>0</v>
      </c>
      <c r="Q76" s="1">
        <v>0</v>
      </c>
      <c r="R76" s="1">
        <f>SUM(B76:Q76)</f>
        <v>0</v>
      </c>
    </row>
    <row r="77" spans="1:19" x14ac:dyDescent="0.2">
      <c r="A77" s="3" t="s">
        <v>173</v>
      </c>
    </row>
    <row r="78" spans="1:19" x14ac:dyDescent="0.2">
      <c r="A78" s="4" t="s">
        <v>13</v>
      </c>
      <c r="B78" s="1">
        <f t="array" ref="B78:Q78">MMULT($F28,$B$48:$Q$48)</f>
        <v>0</v>
      </c>
      <c r="C78" s="1">
        <v>0</v>
      </c>
      <c r="D78" s="1">
        <v>0</v>
      </c>
      <c r="E78" s="1">
        <v>0</v>
      </c>
      <c r="F78" s="1">
        <v>0</v>
      </c>
      <c r="G78" s="1">
        <v>0</v>
      </c>
      <c r="H78" s="1">
        <v>0</v>
      </c>
      <c r="I78" s="1">
        <v>0</v>
      </c>
      <c r="J78" s="1">
        <v>0</v>
      </c>
      <c r="K78" s="1">
        <v>0</v>
      </c>
      <c r="L78" s="1">
        <v>0</v>
      </c>
      <c r="M78" s="1">
        <v>0</v>
      </c>
      <c r="N78" s="1">
        <v>0</v>
      </c>
      <c r="O78" s="1">
        <v>0</v>
      </c>
      <c r="P78" s="1">
        <v>0</v>
      </c>
      <c r="Q78" s="1">
        <v>0</v>
      </c>
      <c r="R78" s="1">
        <f>SUM(B78:Q78)</f>
        <v>0</v>
      </c>
    </row>
    <row r="79" spans="1:19" x14ac:dyDescent="0.2">
      <c r="A79" s="4" t="s">
        <v>140</v>
      </c>
      <c r="B79" s="1">
        <f t="array" ref="B79:Q79">MMULT($F29,$B$48:$Q$48)</f>
        <v>0</v>
      </c>
      <c r="C79" s="1">
        <v>0</v>
      </c>
      <c r="D79" s="1">
        <v>0</v>
      </c>
      <c r="E79" s="1">
        <v>0</v>
      </c>
      <c r="F79" s="1">
        <v>0</v>
      </c>
      <c r="G79" s="1">
        <v>0</v>
      </c>
      <c r="H79" s="1">
        <v>0</v>
      </c>
      <c r="I79" s="1">
        <v>0</v>
      </c>
      <c r="J79" s="1">
        <v>0</v>
      </c>
      <c r="K79" s="1">
        <v>0</v>
      </c>
      <c r="L79" s="1">
        <v>0</v>
      </c>
      <c r="M79" s="1">
        <v>0</v>
      </c>
      <c r="N79" s="1">
        <v>0</v>
      </c>
      <c r="O79" s="1">
        <v>0</v>
      </c>
      <c r="P79" s="1">
        <v>0</v>
      </c>
      <c r="Q79" s="1">
        <v>0</v>
      </c>
      <c r="R79" s="1">
        <f>SUM(B79:Q79)</f>
        <v>0</v>
      </c>
    </row>
    <row r="80" spans="1:19" x14ac:dyDescent="0.2">
      <c r="A80" s="4" t="s">
        <v>141</v>
      </c>
      <c r="B80" s="1">
        <f t="array" ref="B80:Q80">MMULT($F30,$B$48:$Q$48)</f>
        <v>0</v>
      </c>
      <c r="C80" s="1">
        <v>0</v>
      </c>
      <c r="D80" s="1">
        <v>0</v>
      </c>
      <c r="E80" s="1">
        <v>0</v>
      </c>
      <c r="F80" s="1">
        <v>0</v>
      </c>
      <c r="G80" s="1">
        <v>0</v>
      </c>
      <c r="H80" s="1">
        <v>0</v>
      </c>
      <c r="I80" s="1">
        <v>0</v>
      </c>
      <c r="J80" s="1">
        <v>0</v>
      </c>
      <c r="K80" s="1">
        <v>0</v>
      </c>
      <c r="L80" s="1">
        <v>0</v>
      </c>
      <c r="M80" s="1">
        <v>0</v>
      </c>
      <c r="N80" s="1">
        <v>0</v>
      </c>
      <c r="O80" s="1">
        <v>0</v>
      </c>
      <c r="P80" s="1">
        <v>0</v>
      </c>
      <c r="Q80" s="1">
        <v>0</v>
      </c>
      <c r="R80" s="1">
        <f>SUM(B80:Q80)</f>
        <v>0</v>
      </c>
    </row>
    <row r="81" spans="1:18" x14ac:dyDescent="0.2">
      <c r="A81" s="4" t="s">
        <v>142</v>
      </c>
      <c r="B81" s="1">
        <f t="array" ref="B81:Q81">MMULT($F31,$B$48:$Q$48)</f>
        <v>0</v>
      </c>
      <c r="C81" s="1">
        <v>0</v>
      </c>
      <c r="D81" s="1">
        <v>0</v>
      </c>
      <c r="E81" s="1">
        <v>0</v>
      </c>
      <c r="F81" s="1">
        <v>0</v>
      </c>
      <c r="G81" s="1">
        <v>0</v>
      </c>
      <c r="H81" s="1">
        <v>0</v>
      </c>
      <c r="I81" s="1">
        <v>0</v>
      </c>
      <c r="J81" s="1">
        <v>0</v>
      </c>
      <c r="K81" s="1">
        <v>0</v>
      </c>
      <c r="L81" s="1">
        <v>0</v>
      </c>
      <c r="M81" s="1">
        <v>0</v>
      </c>
      <c r="N81" s="1">
        <v>0</v>
      </c>
      <c r="O81" s="1">
        <v>0</v>
      </c>
      <c r="P81" s="1">
        <v>0</v>
      </c>
      <c r="Q81" s="1">
        <v>0</v>
      </c>
      <c r="R81" s="1">
        <f>SUM(B81:Q81)</f>
        <v>0</v>
      </c>
    </row>
    <row r="82" spans="1:18" x14ac:dyDescent="0.2">
      <c r="A82" s="4" t="s">
        <v>143</v>
      </c>
      <c r="B82" s="1">
        <f t="array" ref="B82:Q82">MMULT($F32,$B$48:$Q$48)</f>
        <v>0</v>
      </c>
      <c r="C82" s="1">
        <v>0</v>
      </c>
      <c r="D82" s="1">
        <v>0</v>
      </c>
      <c r="E82" s="1">
        <v>0</v>
      </c>
      <c r="F82" s="1">
        <v>0</v>
      </c>
      <c r="G82" s="1">
        <v>0</v>
      </c>
      <c r="H82" s="1">
        <v>0</v>
      </c>
      <c r="I82" s="1">
        <v>0</v>
      </c>
      <c r="J82" s="1">
        <v>0</v>
      </c>
      <c r="K82" s="1">
        <v>0</v>
      </c>
      <c r="L82" s="1">
        <v>0</v>
      </c>
      <c r="M82" s="1">
        <v>0</v>
      </c>
      <c r="N82" s="1">
        <v>0</v>
      </c>
      <c r="O82" s="1">
        <v>0</v>
      </c>
      <c r="P82" s="1">
        <v>0</v>
      </c>
      <c r="Q82" s="1">
        <v>0</v>
      </c>
      <c r="R82" s="1">
        <f>SUM(B82:Q82)</f>
        <v>0</v>
      </c>
    </row>
    <row r="83" spans="1:18" x14ac:dyDescent="0.2">
      <c r="A83" s="4" t="s">
        <v>174</v>
      </c>
      <c r="B83" s="1">
        <f t="shared" ref="B83:R83" si="17">SUBTOTAL(9,B77:B82)</f>
        <v>0</v>
      </c>
      <c r="C83" s="1">
        <f t="shared" si="17"/>
        <v>0</v>
      </c>
      <c r="D83" s="1">
        <f t="shared" si="17"/>
        <v>0</v>
      </c>
      <c r="E83" s="1">
        <f t="shared" si="17"/>
        <v>0</v>
      </c>
      <c r="F83" s="1">
        <f t="shared" si="17"/>
        <v>0</v>
      </c>
      <c r="G83" s="1">
        <f t="shared" si="17"/>
        <v>0</v>
      </c>
      <c r="H83" s="1">
        <f t="shared" si="17"/>
        <v>0</v>
      </c>
      <c r="I83" s="1">
        <f t="shared" si="17"/>
        <v>0</v>
      </c>
      <c r="J83" s="1">
        <f t="shared" si="17"/>
        <v>0</v>
      </c>
      <c r="K83" s="1">
        <f t="shared" si="17"/>
        <v>0</v>
      </c>
      <c r="L83" s="1">
        <f t="shared" si="17"/>
        <v>0</v>
      </c>
      <c r="M83" s="1">
        <f t="shared" si="17"/>
        <v>0</v>
      </c>
      <c r="N83" s="1">
        <f t="shared" si="17"/>
        <v>0</v>
      </c>
      <c r="O83" s="1">
        <f t="shared" si="17"/>
        <v>0</v>
      </c>
      <c r="P83" s="1">
        <f t="shared" si="17"/>
        <v>0</v>
      </c>
      <c r="Q83" s="1">
        <f t="shared" si="17"/>
        <v>0</v>
      </c>
      <c r="R83" s="1">
        <f t="shared" si="17"/>
        <v>0</v>
      </c>
    </row>
    <row r="84" spans="1:18" x14ac:dyDescent="0.2">
      <c r="A84" s="3" t="s">
        <v>175</v>
      </c>
      <c r="B84" s="1">
        <f t="array" ref="B84:Q84">MMULT($F34,$B$48:$Q$48)</f>
        <v>0</v>
      </c>
      <c r="C84" s="1">
        <v>0</v>
      </c>
      <c r="D84" s="1">
        <v>0</v>
      </c>
      <c r="E84" s="1">
        <v>0</v>
      </c>
      <c r="F84" s="1">
        <v>0</v>
      </c>
      <c r="G84" s="1">
        <v>0</v>
      </c>
      <c r="H84" s="1">
        <v>0</v>
      </c>
      <c r="I84" s="1">
        <v>0</v>
      </c>
      <c r="J84" s="1">
        <v>0</v>
      </c>
      <c r="K84" s="1">
        <v>0</v>
      </c>
      <c r="L84" s="1">
        <v>0</v>
      </c>
      <c r="M84" s="1">
        <v>0</v>
      </c>
      <c r="N84" s="1">
        <v>0</v>
      </c>
      <c r="O84" s="1">
        <v>0</v>
      </c>
      <c r="P84" s="1">
        <v>0</v>
      </c>
      <c r="Q84" s="1">
        <v>0</v>
      </c>
      <c r="R84" s="1">
        <f>SUM(B84:Q84)</f>
        <v>0</v>
      </c>
    </row>
    <row r="85" spans="1:18" x14ac:dyDescent="0.2">
      <c r="A85" s="3" t="s">
        <v>213</v>
      </c>
      <c r="B85" s="1">
        <f t="shared" ref="B85:Q85" si="18">SUBTOTAL(9,B75:B84)</f>
        <v>0</v>
      </c>
      <c r="C85" s="1">
        <f t="shared" si="18"/>
        <v>0</v>
      </c>
      <c r="D85" s="1">
        <f t="shared" si="18"/>
        <v>0</v>
      </c>
      <c r="E85" s="1">
        <f t="shared" si="18"/>
        <v>0</v>
      </c>
      <c r="F85" s="1">
        <f t="shared" si="18"/>
        <v>0</v>
      </c>
      <c r="G85" s="1">
        <f t="shared" si="18"/>
        <v>0</v>
      </c>
      <c r="H85" s="1">
        <f t="shared" si="18"/>
        <v>0</v>
      </c>
      <c r="I85" s="1">
        <f t="shared" si="18"/>
        <v>0</v>
      </c>
      <c r="J85" s="1">
        <f t="shared" si="18"/>
        <v>0</v>
      </c>
      <c r="K85" s="1">
        <f t="shared" si="18"/>
        <v>0</v>
      </c>
      <c r="L85" s="1">
        <f t="shared" si="18"/>
        <v>0</v>
      </c>
      <c r="M85" s="1">
        <f t="shared" si="18"/>
        <v>0</v>
      </c>
      <c r="N85" s="1">
        <f t="shared" si="18"/>
        <v>0</v>
      </c>
      <c r="O85" s="1">
        <f t="shared" si="18"/>
        <v>0</v>
      </c>
      <c r="P85" s="1">
        <f t="shared" si="18"/>
        <v>0</v>
      </c>
      <c r="Q85" s="1">
        <f t="shared" si="18"/>
        <v>0</v>
      </c>
      <c r="R85" s="1">
        <f>SUBTOTAL(9,R75:R84)</f>
        <v>0</v>
      </c>
    </row>
    <row r="86" spans="1:18" x14ac:dyDescent="0.2">
      <c r="A86" s="2" t="s">
        <v>186</v>
      </c>
    </row>
    <row r="87" spans="1:18" x14ac:dyDescent="0.2">
      <c r="A87" s="3" t="s">
        <v>238</v>
      </c>
      <c r="B87" s="1">
        <f t="array" ref="B87:Q87">MMULT($F37,$B$48:$Q$48)</f>
        <v>0</v>
      </c>
      <c r="C87" s="1">
        <v>0</v>
      </c>
      <c r="D87" s="1">
        <v>0</v>
      </c>
      <c r="E87" s="1">
        <v>0</v>
      </c>
      <c r="F87" s="1">
        <v>144101.44594537045</v>
      </c>
      <c r="G87" s="1">
        <v>89864.738739506109</v>
      </c>
      <c r="H87" s="1">
        <v>48033.81531512348</v>
      </c>
      <c r="I87" s="1">
        <v>0</v>
      </c>
      <c r="J87" s="1">
        <v>0</v>
      </c>
      <c r="K87" s="1">
        <v>0</v>
      </c>
      <c r="L87" s="1">
        <v>0</v>
      </c>
      <c r="M87" s="1">
        <v>0</v>
      </c>
      <c r="N87" s="1">
        <v>0</v>
      </c>
      <c r="O87" s="1">
        <v>0</v>
      </c>
      <c r="P87" s="1">
        <v>0</v>
      </c>
      <c r="Q87" s="1">
        <v>0</v>
      </c>
      <c r="R87" s="1">
        <f>SUM(B87:Q87)</f>
        <v>282000.00000000006</v>
      </c>
    </row>
    <row r="88" spans="1:18" x14ac:dyDescent="0.2">
      <c r="A88" s="3" t="s">
        <v>239</v>
      </c>
      <c r="B88" s="1">
        <f t="array" ref="B88:Q88">MMULT($F38,$B$48:$Q$48)</f>
        <v>0</v>
      </c>
      <c r="C88" s="1">
        <v>0</v>
      </c>
      <c r="D88" s="1">
        <v>0</v>
      </c>
      <c r="E88" s="1">
        <v>0</v>
      </c>
      <c r="F88" s="1">
        <v>0</v>
      </c>
      <c r="G88" s="1">
        <v>0</v>
      </c>
      <c r="H88" s="1">
        <v>0</v>
      </c>
      <c r="I88" s="1">
        <v>0</v>
      </c>
      <c r="J88" s="1">
        <v>0</v>
      </c>
      <c r="K88" s="1">
        <v>0</v>
      </c>
      <c r="L88" s="1">
        <v>0</v>
      </c>
      <c r="M88" s="1">
        <v>0</v>
      </c>
      <c r="N88" s="1">
        <v>0</v>
      </c>
      <c r="O88" s="1">
        <v>0</v>
      </c>
      <c r="P88" s="1">
        <v>0</v>
      </c>
      <c r="Q88" s="1">
        <v>0</v>
      </c>
      <c r="R88" s="1">
        <f>SUM(B88:Q88)</f>
        <v>0</v>
      </c>
    </row>
    <row r="89" spans="1:18" x14ac:dyDescent="0.2">
      <c r="A89" s="3" t="s">
        <v>187</v>
      </c>
      <c r="B89" s="1">
        <f t="shared" ref="B89:R89" si="19">SUBTOTAL(9,B87:B88)</f>
        <v>0</v>
      </c>
      <c r="C89" s="1">
        <f t="shared" si="19"/>
        <v>0</v>
      </c>
      <c r="D89" s="1">
        <f t="shared" si="19"/>
        <v>0</v>
      </c>
      <c r="E89" s="1">
        <f t="shared" si="19"/>
        <v>0</v>
      </c>
      <c r="F89" s="1">
        <f t="shared" si="19"/>
        <v>144101.44594537045</v>
      </c>
      <c r="G89" s="1">
        <f t="shared" si="19"/>
        <v>89864.738739506109</v>
      </c>
      <c r="H89" s="1">
        <f t="shared" si="19"/>
        <v>48033.81531512348</v>
      </c>
      <c r="I89" s="1">
        <f t="shared" si="19"/>
        <v>0</v>
      </c>
      <c r="J89" s="1">
        <f t="shared" si="19"/>
        <v>0</v>
      </c>
      <c r="K89" s="1">
        <f t="shared" si="19"/>
        <v>0</v>
      </c>
      <c r="L89" s="1">
        <f t="shared" si="19"/>
        <v>0</v>
      </c>
      <c r="M89" s="1">
        <f t="shared" si="19"/>
        <v>0</v>
      </c>
      <c r="N89" s="1">
        <f t="shared" si="19"/>
        <v>0</v>
      </c>
      <c r="O89" s="1">
        <f t="shared" si="19"/>
        <v>0</v>
      </c>
      <c r="P89" s="1">
        <f t="shared" si="19"/>
        <v>0</v>
      </c>
      <c r="Q89" s="1">
        <f t="shared" si="19"/>
        <v>0</v>
      </c>
      <c r="R89" s="1">
        <f t="shared" si="19"/>
        <v>282000.00000000006</v>
      </c>
    </row>
    <row r="90" spans="1:18" x14ac:dyDescent="0.2">
      <c r="A90" s="2" t="s">
        <v>214</v>
      </c>
      <c r="B90" s="1">
        <f t="shared" ref="B90:R90" si="20">SUBTOTAL(9,B75:B89)</f>
        <v>0</v>
      </c>
      <c r="C90" s="1">
        <f t="shared" si="20"/>
        <v>0</v>
      </c>
      <c r="D90" s="1">
        <f t="shared" si="20"/>
        <v>0</v>
      </c>
      <c r="E90" s="1">
        <f t="shared" si="20"/>
        <v>0</v>
      </c>
      <c r="F90" s="1">
        <f t="shared" si="20"/>
        <v>144101.44594537045</v>
      </c>
      <c r="G90" s="1">
        <f t="shared" si="20"/>
        <v>89864.738739506109</v>
      </c>
      <c r="H90" s="1">
        <f t="shared" si="20"/>
        <v>48033.81531512348</v>
      </c>
      <c r="I90" s="1">
        <f t="shared" si="20"/>
        <v>0</v>
      </c>
      <c r="J90" s="1">
        <f t="shared" si="20"/>
        <v>0</v>
      </c>
      <c r="K90" s="1">
        <f t="shared" si="20"/>
        <v>0</v>
      </c>
      <c r="L90" s="1">
        <f t="shared" si="20"/>
        <v>0</v>
      </c>
      <c r="M90" s="1">
        <f t="shared" si="20"/>
        <v>0</v>
      </c>
      <c r="N90" s="1">
        <f t="shared" si="20"/>
        <v>0</v>
      </c>
      <c r="O90" s="1">
        <f t="shared" si="20"/>
        <v>0</v>
      </c>
      <c r="P90" s="1">
        <f t="shared" si="20"/>
        <v>0</v>
      </c>
      <c r="Q90" s="1">
        <f t="shared" si="20"/>
        <v>0</v>
      </c>
      <c r="R90" s="1">
        <f t="shared" si="20"/>
        <v>282000.00000000006</v>
      </c>
    </row>
    <row r="92" spans="1:18" x14ac:dyDescent="0.2">
      <c r="A92" s="1" t="s">
        <v>228</v>
      </c>
    </row>
    <row r="93" spans="1:18" s="9" customFormat="1" ht="51" x14ac:dyDescent="0.2">
      <c r="B93" s="18" t="str">
        <f t="array" ref="B93:Q93">TRANSPOSE(List_Functions)</f>
        <v>Generation</v>
      </c>
      <c r="C93" s="18" t="str">
        <v>Purchased Power</v>
      </c>
      <c r="D93" s="18" t="str">
        <v>Transmission</v>
      </c>
      <c r="E93" s="18" t="str">
        <v>Substations</v>
      </c>
      <c r="F93" s="18" t="str">
        <v>Primary Lines</v>
      </c>
      <c r="G93" s="18" t="str">
        <v>Transformers</v>
      </c>
      <c r="H93" s="18" t="str">
        <v>Secondary Lines</v>
      </c>
      <c r="I93" s="18" t="str">
        <v>Service Lines</v>
      </c>
      <c r="J93" s="18" t="str">
        <v>Meter Assets</v>
      </c>
      <c r="K93" s="18" t="str">
        <v>Meter Reading</v>
      </c>
      <c r="L93" s="18" t="str">
        <v>Billing</v>
      </c>
      <c r="M93" s="18" t="str">
        <v>Remittance &amp; Collection</v>
      </c>
      <c r="N93" s="18" t="str">
        <v>Uncollectibles &amp; Damage Claims</v>
      </c>
      <c r="O93" s="18" t="str">
        <v>Service Connections</v>
      </c>
      <c r="P93" s="18" t="str">
        <v>Late Payments</v>
      </c>
      <c r="Q93" s="18" t="str">
        <v>Lighting</v>
      </c>
      <c r="R93" s="18" t="s">
        <v>214</v>
      </c>
    </row>
    <row r="94" spans="1:18" x14ac:dyDescent="0.2">
      <c r="A94" s="1" t="s">
        <v>129</v>
      </c>
    </row>
    <row r="95" spans="1:18" x14ac:dyDescent="0.2">
      <c r="A95" s="3" t="s">
        <v>172</v>
      </c>
      <c r="B95" s="1">
        <f t="array" ref="B95:Q95">MMULT(G26:J26,$B$49:$Q$52)</f>
        <v>0</v>
      </c>
      <c r="C95" s="1">
        <v>0</v>
      </c>
      <c r="D95" s="1">
        <v>0</v>
      </c>
      <c r="E95" s="1">
        <v>0</v>
      </c>
      <c r="F95" s="1">
        <v>0</v>
      </c>
      <c r="G95" s="1">
        <v>0</v>
      </c>
      <c r="H95" s="1">
        <v>0</v>
      </c>
      <c r="I95" s="1">
        <v>0</v>
      </c>
      <c r="J95" s="1">
        <v>0</v>
      </c>
      <c r="K95" s="1">
        <v>0</v>
      </c>
      <c r="L95" s="1">
        <v>0</v>
      </c>
      <c r="M95" s="1">
        <v>0</v>
      </c>
      <c r="N95" s="1">
        <v>0</v>
      </c>
      <c r="O95" s="1">
        <v>0</v>
      </c>
      <c r="P95" s="1">
        <v>0</v>
      </c>
      <c r="Q95" s="1">
        <v>0</v>
      </c>
      <c r="R95" s="1">
        <f>SUM(B95:Q95)</f>
        <v>0</v>
      </c>
    </row>
    <row r="96" spans="1:18" x14ac:dyDescent="0.2">
      <c r="A96" s="3" t="s">
        <v>173</v>
      </c>
    </row>
    <row r="97" spans="1:18" x14ac:dyDescent="0.2">
      <c r="A97" s="4" t="s">
        <v>13</v>
      </c>
      <c r="B97" s="1">
        <f t="array" ref="B97:Q97">MMULT(G28:J28,$B$49:$Q$52)</f>
        <v>0</v>
      </c>
      <c r="C97" s="1">
        <v>0</v>
      </c>
      <c r="D97" s="1">
        <v>0</v>
      </c>
      <c r="E97" s="1">
        <v>0</v>
      </c>
      <c r="F97" s="1">
        <v>0</v>
      </c>
      <c r="G97" s="1">
        <v>0</v>
      </c>
      <c r="H97" s="1">
        <v>0</v>
      </c>
      <c r="I97" s="1">
        <v>0</v>
      </c>
      <c r="J97" s="1">
        <v>0</v>
      </c>
      <c r="K97" s="1">
        <v>0</v>
      </c>
      <c r="L97" s="1">
        <v>0</v>
      </c>
      <c r="M97" s="1">
        <v>0</v>
      </c>
      <c r="N97" s="1">
        <v>0</v>
      </c>
      <c r="O97" s="1">
        <v>0</v>
      </c>
      <c r="P97" s="1">
        <v>0</v>
      </c>
      <c r="Q97" s="1">
        <v>0</v>
      </c>
      <c r="R97" s="1">
        <f>SUM(B97:Q97)</f>
        <v>0</v>
      </c>
    </row>
    <row r="98" spans="1:18" x14ac:dyDescent="0.2">
      <c r="A98" s="4" t="s">
        <v>140</v>
      </c>
      <c r="B98" s="1">
        <f t="array" ref="B98:Q98">MMULT(G29:J29,$B$49:$Q$52)</f>
        <v>0</v>
      </c>
      <c r="C98" s="1">
        <v>0</v>
      </c>
      <c r="D98" s="1">
        <v>0</v>
      </c>
      <c r="E98" s="1">
        <v>346005.35739245574</v>
      </c>
      <c r="F98" s="1">
        <v>1500386.2545179648</v>
      </c>
      <c r="G98" s="1">
        <v>935672.90658359113</v>
      </c>
      <c r="H98" s="1">
        <v>500128.75150598818</v>
      </c>
      <c r="I98" s="1">
        <v>0</v>
      </c>
      <c r="J98" s="1">
        <v>0</v>
      </c>
      <c r="K98" s="1">
        <v>0</v>
      </c>
      <c r="L98" s="1">
        <v>0</v>
      </c>
      <c r="M98" s="1">
        <v>0</v>
      </c>
      <c r="N98" s="1">
        <v>0</v>
      </c>
      <c r="O98" s="1">
        <v>0</v>
      </c>
      <c r="P98" s="1">
        <v>0</v>
      </c>
      <c r="Q98" s="1">
        <v>0</v>
      </c>
      <c r="R98" s="1">
        <f>SUM(B98:Q98)</f>
        <v>3282193.27</v>
      </c>
    </row>
    <row r="99" spans="1:18" x14ac:dyDescent="0.2">
      <c r="A99" s="4" t="s">
        <v>141</v>
      </c>
      <c r="B99" s="1">
        <f t="array" ref="B99:Q99">MMULT(G30:J30,$B$49:$Q$52)</f>
        <v>0</v>
      </c>
      <c r="C99" s="1">
        <v>0</v>
      </c>
      <c r="D99" s="1">
        <v>0</v>
      </c>
      <c r="E99" s="1">
        <v>0</v>
      </c>
      <c r="F99" s="1">
        <v>0</v>
      </c>
      <c r="G99" s="1">
        <v>0</v>
      </c>
      <c r="H99" s="1">
        <v>0</v>
      </c>
      <c r="I99" s="1">
        <v>0</v>
      </c>
      <c r="J99" s="1">
        <v>0</v>
      </c>
      <c r="K99" s="1">
        <v>0</v>
      </c>
      <c r="L99" s="1">
        <v>0</v>
      </c>
      <c r="M99" s="1">
        <v>0</v>
      </c>
      <c r="N99" s="1">
        <v>0</v>
      </c>
      <c r="O99" s="1">
        <v>0</v>
      </c>
      <c r="P99" s="1">
        <v>0</v>
      </c>
      <c r="Q99" s="1">
        <v>0</v>
      </c>
      <c r="R99" s="1">
        <f>SUM(B99:Q99)</f>
        <v>0</v>
      </c>
    </row>
    <row r="100" spans="1:18" x14ac:dyDescent="0.2">
      <c r="A100" s="4" t="s">
        <v>142</v>
      </c>
      <c r="B100" s="1">
        <f t="array" ref="B100:Q100">MMULT(G31:J31,$B$49:$Q$52)</f>
        <v>0</v>
      </c>
      <c r="C100" s="1">
        <v>0</v>
      </c>
      <c r="D100" s="1">
        <v>0</v>
      </c>
      <c r="E100" s="1">
        <v>0</v>
      </c>
      <c r="F100" s="1">
        <v>0</v>
      </c>
      <c r="G100" s="1">
        <v>0</v>
      </c>
      <c r="H100" s="1">
        <v>0</v>
      </c>
      <c r="I100" s="1">
        <v>0</v>
      </c>
      <c r="J100" s="1">
        <v>0</v>
      </c>
      <c r="K100" s="1">
        <v>0</v>
      </c>
      <c r="L100" s="1">
        <v>0</v>
      </c>
      <c r="M100" s="1">
        <v>0</v>
      </c>
      <c r="N100" s="1">
        <v>0</v>
      </c>
      <c r="O100" s="1">
        <v>0</v>
      </c>
      <c r="P100" s="1">
        <v>0</v>
      </c>
      <c r="Q100" s="1">
        <v>0</v>
      </c>
      <c r="R100" s="1">
        <f>SUM(B100:Q100)</f>
        <v>0</v>
      </c>
    </row>
    <row r="101" spans="1:18" x14ac:dyDescent="0.2">
      <c r="A101" s="4" t="s">
        <v>143</v>
      </c>
      <c r="B101" s="1">
        <f t="array" ref="B101:Q101">MMULT(G32:J32,$B$49:$Q$52)</f>
        <v>0</v>
      </c>
      <c r="C101" s="1">
        <v>0</v>
      </c>
      <c r="D101" s="1">
        <v>0</v>
      </c>
      <c r="E101" s="1">
        <v>0</v>
      </c>
      <c r="F101" s="1">
        <v>0</v>
      </c>
      <c r="G101" s="1">
        <v>0</v>
      </c>
      <c r="H101" s="1">
        <v>0</v>
      </c>
      <c r="I101" s="1">
        <v>0</v>
      </c>
      <c r="J101" s="1">
        <v>0</v>
      </c>
      <c r="K101" s="1">
        <v>0</v>
      </c>
      <c r="L101" s="1">
        <v>0</v>
      </c>
      <c r="M101" s="1">
        <v>0</v>
      </c>
      <c r="N101" s="1">
        <v>0</v>
      </c>
      <c r="O101" s="1">
        <v>0</v>
      </c>
      <c r="P101" s="1">
        <v>0</v>
      </c>
      <c r="Q101" s="1">
        <v>0</v>
      </c>
      <c r="R101" s="1">
        <f>SUM(B101:Q101)</f>
        <v>0</v>
      </c>
    </row>
    <row r="102" spans="1:18" x14ac:dyDescent="0.2">
      <c r="A102" s="4" t="s">
        <v>174</v>
      </c>
      <c r="B102" s="1">
        <f t="shared" ref="B102:R102" si="21">SUBTOTAL(9,B96:B101)</f>
        <v>0</v>
      </c>
      <c r="C102" s="1">
        <f t="shared" si="21"/>
        <v>0</v>
      </c>
      <c r="D102" s="1">
        <f t="shared" si="21"/>
        <v>0</v>
      </c>
      <c r="E102" s="1">
        <f t="shared" si="21"/>
        <v>346005.35739245574</v>
      </c>
      <c r="F102" s="1">
        <f t="shared" si="21"/>
        <v>1500386.2545179648</v>
      </c>
      <c r="G102" s="1">
        <f t="shared" si="21"/>
        <v>935672.90658359113</v>
      </c>
      <c r="H102" s="1">
        <f t="shared" si="21"/>
        <v>500128.75150598818</v>
      </c>
      <c r="I102" s="1">
        <f t="shared" si="21"/>
        <v>0</v>
      </c>
      <c r="J102" s="1">
        <f t="shared" si="21"/>
        <v>0</v>
      </c>
      <c r="K102" s="1">
        <f t="shared" si="21"/>
        <v>0</v>
      </c>
      <c r="L102" s="1">
        <f t="shared" si="21"/>
        <v>0</v>
      </c>
      <c r="M102" s="1">
        <f t="shared" si="21"/>
        <v>0</v>
      </c>
      <c r="N102" s="1">
        <f t="shared" si="21"/>
        <v>0</v>
      </c>
      <c r="O102" s="1">
        <f t="shared" si="21"/>
        <v>0</v>
      </c>
      <c r="P102" s="1">
        <f t="shared" si="21"/>
        <v>0</v>
      </c>
      <c r="Q102" s="1">
        <f t="shared" si="21"/>
        <v>0</v>
      </c>
      <c r="R102" s="1">
        <f t="shared" si="21"/>
        <v>3282193.27</v>
      </c>
    </row>
    <row r="103" spans="1:18" x14ac:dyDescent="0.2">
      <c r="A103" s="3" t="s">
        <v>175</v>
      </c>
      <c r="B103" s="1">
        <f t="array" ref="B103:Q103">MMULT(G34:J34,$B$49:$Q$52)</f>
        <v>2919592.3751377258</v>
      </c>
      <c r="C103" s="1">
        <v>356996.11317989673</v>
      </c>
      <c r="D103" s="1">
        <v>4841353.136305619</v>
      </c>
      <c r="E103" s="1">
        <v>2712201.8472002964</v>
      </c>
      <c r="F103" s="1">
        <v>9405272.6933246031</v>
      </c>
      <c r="G103" s="1">
        <v>7990112.2797288541</v>
      </c>
      <c r="H103" s="1">
        <v>3348201.8472245862</v>
      </c>
      <c r="I103" s="1">
        <v>805753.32955240482</v>
      </c>
      <c r="J103" s="1">
        <v>34873.370538155323</v>
      </c>
      <c r="K103" s="1">
        <v>433881.73061148648</v>
      </c>
      <c r="L103" s="1">
        <v>726309.42942852888</v>
      </c>
      <c r="M103" s="1">
        <v>1056450.0791687693</v>
      </c>
      <c r="N103" s="1">
        <v>231098.45481816828</v>
      </c>
      <c r="O103" s="1">
        <v>231098.45481816828</v>
      </c>
      <c r="P103" s="1">
        <v>0</v>
      </c>
      <c r="Q103" s="1">
        <v>85538.522502863809</v>
      </c>
      <c r="R103" s="1">
        <f>SUM(B103:Q103)</f>
        <v>35178733.663540117</v>
      </c>
    </row>
    <row r="104" spans="1:18" x14ac:dyDescent="0.2">
      <c r="A104" s="3" t="s">
        <v>213</v>
      </c>
      <c r="B104" s="1">
        <f t="shared" ref="B104:Q104" si="22">SUBTOTAL(9,B94:B103)</f>
        <v>2919592.3751377258</v>
      </c>
      <c r="C104" s="1">
        <f t="shared" si="22"/>
        <v>356996.11317989673</v>
      </c>
      <c r="D104" s="1">
        <f t="shared" si="22"/>
        <v>4841353.136305619</v>
      </c>
      <c r="E104" s="1">
        <f t="shared" si="22"/>
        <v>3058207.2045927523</v>
      </c>
      <c r="F104" s="1">
        <f t="shared" si="22"/>
        <v>10905658.947842568</v>
      </c>
      <c r="G104" s="1">
        <f t="shared" si="22"/>
        <v>8925785.1863124445</v>
      </c>
      <c r="H104" s="1">
        <f t="shared" si="22"/>
        <v>3848330.5987305744</v>
      </c>
      <c r="I104" s="1">
        <f t="shared" si="22"/>
        <v>805753.32955240482</v>
      </c>
      <c r="J104" s="1">
        <f t="shared" si="22"/>
        <v>34873.370538155323</v>
      </c>
      <c r="K104" s="1">
        <f t="shared" si="22"/>
        <v>433881.73061148648</v>
      </c>
      <c r="L104" s="1">
        <f t="shared" si="22"/>
        <v>726309.42942852888</v>
      </c>
      <c r="M104" s="1">
        <f t="shared" si="22"/>
        <v>1056450.0791687693</v>
      </c>
      <c r="N104" s="1">
        <f t="shared" si="22"/>
        <v>231098.45481816828</v>
      </c>
      <c r="O104" s="1">
        <f t="shared" si="22"/>
        <v>231098.45481816828</v>
      </c>
      <c r="P104" s="1">
        <f t="shared" si="22"/>
        <v>0</v>
      </c>
      <c r="Q104" s="1">
        <f t="shared" si="22"/>
        <v>85538.522502863809</v>
      </c>
      <c r="R104" s="1">
        <f>SUBTOTAL(9,R94:R103)</f>
        <v>38460926.933540121</v>
      </c>
    </row>
    <row r="105" spans="1:18" x14ac:dyDescent="0.2">
      <c r="A105" s="2" t="s">
        <v>186</v>
      </c>
    </row>
    <row r="106" spans="1:18" x14ac:dyDescent="0.2">
      <c r="A106" s="3" t="s">
        <v>238</v>
      </c>
      <c r="B106" s="1">
        <f t="array" ref="B106:Q106">MMULT(G37:J37,$B$49:$Q$52)</f>
        <v>0</v>
      </c>
      <c r="C106" s="1">
        <v>0</v>
      </c>
      <c r="D106" s="1">
        <v>0</v>
      </c>
      <c r="E106" s="1">
        <v>0</v>
      </c>
      <c r="F106" s="1">
        <v>0</v>
      </c>
      <c r="G106" s="1">
        <v>0</v>
      </c>
      <c r="H106" s="1">
        <v>0</v>
      </c>
      <c r="I106" s="1">
        <v>0</v>
      </c>
      <c r="J106" s="1">
        <v>0</v>
      </c>
      <c r="K106" s="1">
        <v>0</v>
      </c>
      <c r="L106" s="1">
        <v>0</v>
      </c>
      <c r="M106" s="1">
        <v>0</v>
      </c>
      <c r="N106" s="1">
        <v>0</v>
      </c>
      <c r="O106" s="1">
        <v>0</v>
      </c>
      <c r="P106" s="1">
        <v>0</v>
      </c>
      <c r="Q106" s="1">
        <v>0</v>
      </c>
      <c r="R106" s="1">
        <f>SUM(B106:Q106)</f>
        <v>0</v>
      </c>
    </row>
    <row r="107" spans="1:18" x14ac:dyDescent="0.2">
      <c r="A107" s="3" t="s">
        <v>239</v>
      </c>
      <c r="B107" s="1">
        <f t="array" ref="B107:Q107">MMULT(G38:J38,$B$49:$Q$52)</f>
        <v>379324.74898301222</v>
      </c>
      <c r="C107" s="1">
        <v>50132.439011313872</v>
      </c>
      <c r="D107" s="1">
        <v>411891.16121015284</v>
      </c>
      <c r="E107" s="1">
        <v>170999.98981874567</v>
      </c>
      <c r="F107" s="1">
        <v>499772.84214962675</v>
      </c>
      <c r="G107" s="1">
        <v>339624.40656599042</v>
      </c>
      <c r="H107" s="1">
        <v>186357.95213934078</v>
      </c>
      <c r="I107" s="1">
        <v>132208.32926377535</v>
      </c>
      <c r="J107" s="1">
        <v>622.03153946154282</v>
      </c>
      <c r="K107" s="1">
        <v>25585.914261952235</v>
      </c>
      <c r="L107" s="1">
        <v>0</v>
      </c>
      <c r="M107" s="1">
        <v>0</v>
      </c>
      <c r="N107" s="1">
        <v>0</v>
      </c>
      <c r="O107" s="1">
        <v>0</v>
      </c>
      <c r="P107" s="1">
        <v>0</v>
      </c>
      <c r="Q107" s="1">
        <v>14035.195056628014</v>
      </c>
      <c r="R107" s="1">
        <f>SUM(B107:Q107)</f>
        <v>2210555.0099999993</v>
      </c>
    </row>
    <row r="108" spans="1:18" x14ac:dyDescent="0.2">
      <c r="A108" s="3" t="s">
        <v>187</v>
      </c>
      <c r="B108" s="1">
        <f t="shared" ref="B108:R108" si="23">SUBTOTAL(9,B106:B107)</f>
        <v>379324.74898301222</v>
      </c>
      <c r="C108" s="1">
        <f t="shared" si="23"/>
        <v>50132.439011313872</v>
      </c>
      <c r="D108" s="1">
        <f t="shared" si="23"/>
        <v>411891.16121015284</v>
      </c>
      <c r="E108" s="1">
        <f t="shared" si="23"/>
        <v>170999.98981874567</v>
      </c>
      <c r="F108" s="1">
        <f t="shared" si="23"/>
        <v>499772.84214962675</v>
      </c>
      <c r="G108" s="1">
        <f t="shared" si="23"/>
        <v>339624.40656599042</v>
      </c>
      <c r="H108" s="1">
        <f t="shared" si="23"/>
        <v>186357.95213934078</v>
      </c>
      <c r="I108" s="1">
        <f t="shared" si="23"/>
        <v>132208.32926377535</v>
      </c>
      <c r="J108" s="1">
        <f t="shared" si="23"/>
        <v>622.03153946154282</v>
      </c>
      <c r="K108" s="1">
        <f t="shared" si="23"/>
        <v>25585.914261952235</v>
      </c>
      <c r="L108" s="1">
        <f t="shared" si="23"/>
        <v>0</v>
      </c>
      <c r="M108" s="1">
        <f t="shared" si="23"/>
        <v>0</v>
      </c>
      <c r="N108" s="1">
        <f t="shared" si="23"/>
        <v>0</v>
      </c>
      <c r="O108" s="1">
        <f t="shared" si="23"/>
        <v>0</v>
      </c>
      <c r="P108" s="1">
        <f t="shared" si="23"/>
        <v>0</v>
      </c>
      <c r="Q108" s="1">
        <f t="shared" si="23"/>
        <v>14035.195056628014</v>
      </c>
      <c r="R108" s="1">
        <f t="shared" si="23"/>
        <v>2210555.0099999993</v>
      </c>
    </row>
    <row r="109" spans="1:18" x14ac:dyDescent="0.2">
      <c r="A109" s="2" t="s">
        <v>214</v>
      </c>
      <c r="B109" s="1">
        <f t="shared" ref="B109:R109" si="24">SUBTOTAL(9,B94:B108)</f>
        <v>3298917.1241207379</v>
      </c>
      <c r="C109" s="1">
        <f t="shared" si="24"/>
        <v>407128.55219121062</v>
      </c>
      <c r="D109" s="1">
        <f t="shared" si="24"/>
        <v>5253244.2975157723</v>
      </c>
      <c r="E109" s="1">
        <f t="shared" si="24"/>
        <v>3229207.194411498</v>
      </c>
      <c r="F109" s="1">
        <f t="shared" si="24"/>
        <v>11405431.789992195</v>
      </c>
      <c r="G109" s="1">
        <f t="shared" si="24"/>
        <v>9265409.5928784348</v>
      </c>
      <c r="H109" s="1">
        <f t="shared" si="24"/>
        <v>4034688.5508699152</v>
      </c>
      <c r="I109" s="1">
        <f t="shared" si="24"/>
        <v>937961.65881618019</v>
      </c>
      <c r="J109" s="1">
        <f t="shared" si="24"/>
        <v>35495.402077616869</v>
      </c>
      <c r="K109" s="1">
        <f t="shared" si="24"/>
        <v>459467.64487343869</v>
      </c>
      <c r="L109" s="1">
        <f t="shared" si="24"/>
        <v>726309.42942852888</v>
      </c>
      <c r="M109" s="1">
        <f t="shared" si="24"/>
        <v>1056450.0791687693</v>
      </c>
      <c r="N109" s="1">
        <f t="shared" si="24"/>
        <v>231098.45481816828</v>
      </c>
      <c r="O109" s="1">
        <f t="shared" si="24"/>
        <v>231098.45481816828</v>
      </c>
      <c r="P109" s="1">
        <f t="shared" si="24"/>
        <v>0</v>
      </c>
      <c r="Q109" s="1">
        <f t="shared" si="24"/>
        <v>99573.717559491823</v>
      </c>
      <c r="R109" s="1">
        <f t="shared" si="24"/>
        <v>40671481.943540119</v>
      </c>
    </row>
    <row r="111" spans="1:18" x14ac:dyDescent="0.2">
      <c r="A111" s="1" t="s">
        <v>214</v>
      </c>
    </row>
    <row r="112" spans="1:18" s="9" customFormat="1" ht="51" x14ac:dyDescent="0.2">
      <c r="B112" s="18" t="str">
        <f t="array" ref="B112:Q112">TRANSPOSE(List_Functions)</f>
        <v>Generation</v>
      </c>
      <c r="C112" s="18" t="str">
        <v>Purchased Power</v>
      </c>
      <c r="D112" s="18" t="str">
        <v>Transmission</v>
      </c>
      <c r="E112" s="18" t="str">
        <v>Substations</v>
      </c>
      <c r="F112" s="18" t="str">
        <v>Primary Lines</v>
      </c>
      <c r="G112" s="18" t="str">
        <v>Transformers</v>
      </c>
      <c r="H112" s="18" t="str">
        <v>Secondary Lines</v>
      </c>
      <c r="I112" s="18" t="str">
        <v>Service Lines</v>
      </c>
      <c r="J112" s="18" t="str">
        <v>Meter Assets</v>
      </c>
      <c r="K112" s="18" t="str">
        <v>Meter Reading</v>
      </c>
      <c r="L112" s="18" t="str">
        <v>Billing</v>
      </c>
      <c r="M112" s="18" t="str">
        <v>Remittance &amp; Collection</v>
      </c>
      <c r="N112" s="18" t="str">
        <v>Uncollectibles &amp; Damage Claims</v>
      </c>
      <c r="O112" s="18" t="str">
        <v>Service Connections</v>
      </c>
      <c r="P112" s="18" t="str">
        <v>Late Payments</v>
      </c>
      <c r="Q112" s="18" t="str">
        <v>Lighting</v>
      </c>
      <c r="R112" s="18" t="s">
        <v>214</v>
      </c>
    </row>
    <row r="113" spans="1:18" x14ac:dyDescent="0.2">
      <c r="A113" s="1" t="s">
        <v>129</v>
      </c>
    </row>
    <row r="114" spans="1:18" x14ac:dyDescent="0.2">
      <c r="A114" s="3" t="s">
        <v>172</v>
      </c>
      <c r="B114" s="1">
        <f t="shared" ref="B114:Q114" si="25">SUM(B7,B57,B76,B95)</f>
        <v>110494757.35000001</v>
      </c>
      <c r="C114" s="1">
        <f t="shared" si="25"/>
        <v>0</v>
      </c>
      <c r="D114" s="1">
        <f t="shared" si="25"/>
        <v>0</v>
      </c>
      <c r="E114" s="1">
        <f t="shared" si="25"/>
        <v>0</v>
      </c>
      <c r="F114" s="1">
        <f t="shared" si="25"/>
        <v>0</v>
      </c>
      <c r="G114" s="1">
        <f t="shared" si="25"/>
        <v>0</v>
      </c>
      <c r="H114" s="1">
        <f t="shared" si="25"/>
        <v>0</v>
      </c>
      <c r="I114" s="1">
        <f t="shared" si="25"/>
        <v>0</v>
      </c>
      <c r="J114" s="1">
        <f t="shared" si="25"/>
        <v>0</v>
      </c>
      <c r="K114" s="1">
        <f t="shared" si="25"/>
        <v>0</v>
      </c>
      <c r="L114" s="1">
        <f t="shared" si="25"/>
        <v>0</v>
      </c>
      <c r="M114" s="1">
        <f t="shared" si="25"/>
        <v>0</v>
      </c>
      <c r="N114" s="1">
        <f t="shared" si="25"/>
        <v>0</v>
      </c>
      <c r="O114" s="1">
        <f t="shared" si="25"/>
        <v>0</v>
      </c>
      <c r="P114" s="1">
        <f t="shared" si="25"/>
        <v>0</v>
      </c>
      <c r="Q114" s="1">
        <f t="shared" si="25"/>
        <v>0</v>
      </c>
      <c r="R114" s="1">
        <f>SUM(B114:Q114)</f>
        <v>110494757.35000001</v>
      </c>
    </row>
    <row r="115" spans="1:18" x14ac:dyDescent="0.2">
      <c r="A115" s="3" t="s">
        <v>173</v>
      </c>
    </row>
    <row r="116" spans="1:18" x14ac:dyDescent="0.2">
      <c r="A116" s="4" t="s">
        <v>13</v>
      </c>
      <c r="B116" s="1">
        <f t="shared" ref="B116:Q116" si="26">SUM(B9,B59,B78,B97)</f>
        <v>0</v>
      </c>
      <c r="C116" s="1">
        <f t="shared" si="26"/>
        <v>0</v>
      </c>
      <c r="D116" s="1">
        <f t="shared" si="26"/>
        <v>34804947.504912272</v>
      </c>
      <c r="E116" s="1">
        <f t="shared" si="26"/>
        <v>33563218.37689767</v>
      </c>
      <c r="F116" s="1">
        <f t="shared" si="26"/>
        <v>0</v>
      </c>
      <c r="G116" s="1">
        <f t="shared" si="26"/>
        <v>0</v>
      </c>
      <c r="H116" s="1">
        <f t="shared" si="26"/>
        <v>0</v>
      </c>
      <c r="I116" s="1">
        <f t="shared" si="26"/>
        <v>0</v>
      </c>
      <c r="J116" s="1">
        <f t="shared" si="26"/>
        <v>0</v>
      </c>
      <c r="K116" s="1">
        <f t="shared" si="26"/>
        <v>0</v>
      </c>
      <c r="L116" s="1">
        <f t="shared" si="26"/>
        <v>0</v>
      </c>
      <c r="M116" s="1">
        <f t="shared" si="26"/>
        <v>0</v>
      </c>
      <c r="N116" s="1">
        <f t="shared" si="26"/>
        <v>0</v>
      </c>
      <c r="O116" s="1">
        <f t="shared" si="26"/>
        <v>0</v>
      </c>
      <c r="P116" s="1">
        <f t="shared" si="26"/>
        <v>0</v>
      </c>
      <c r="Q116" s="1">
        <f t="shared" si="26"/>
        <v>0</v>
      </c>
      <c r="R116" s="1">
        <f>SUM(B116:Q116)</f>
        <v>68368165.88180995</v>
      </c>
    </row>
    <row r="117" spans="1:18" x14ac:dyDescent="0.2">
      <c r="A117" s="4" t="s">
        <v>140</v>
      </c>
      <c r="B117" s="1">
        <f t="shared" ref="B117:Q117" si="27">SUM(B10,B60,B79,B98)</f>
        <v>0</v>
      </c>
      <c r="C117" s="1">
        <f t="shared" si="27"/>
        <v>0</v>
      </c>
      <c r="D117" s="1">
        <f t="shared" si="27"/>
        <v>76442897.435625926</v>
      </c>
      <c r="E117" s="1">
        <f t="shared" si="27"/>
        <v>346005.35739245574</v>
      </c>
      <c r="F117" s="1">
        <f t="shared" si="27"/>
        <v>146896781.31875759</v>
      </c>
      <c r="G117" s="1">
        <f t="shared" si="27"/>
        <v>91607969.568112552</v>
      </c>
      <c r="H117" s="1">
        <f t="shared" si="27"/>
        <v>48965593.772919193</v>
      </c>
      <c r="I117" s="1">
        <f t="shared" si="27"/>
        <v>77698226.589947581</v>
      </c>
      <c r="J117" s="1">
        <f t="shared" si="27"/>
        <v>0</v>
      </c>
      <c r="K117" s="1">
        <f t="shared" si="27"/>
        <v>0</v>
      </c>
      <c r="L117" s="1">
        <f t="shared" si="27"/>
        <v>0</v>
      </c>
      <c r="M117" s="1">
        <f t="shared" si="27"/>
        <v>0</v>
      </c>
      <c r="N117" s="1">
        <f t="shared" si="27"/>
        <v>0</v>
      </c>
      <c r="O117" s="1">
        <f t="shared" si="27"/>
        <v>0</v>
      </c>
      <c r="P117" s="1">
        <f t="shared" si="27"/>
        <v>0</v>
      </c>
      <c r="Q117" s="1">
        <f t="shared" si="27"/>
        <v>0</v>
      </c>
      <c r="R117" s="1">
        <f>SUM(B117:Q117)</f>
        <v>441957474.04275531</v>
      </c>
    </row>
    <row r="118" spans="1:18" x14ac:dyDescent="0.2">
      <c r="A118" s="4" t="s">
        <v>141</v>
      </c>
      <c r="B118" s="1">
        <f t="shared" ref="B118:Q118" si="28">SUM(B11,B61,B80,B99)</f>
        <v>3404220.8667020854</v>
      </c>
      <c r="C118" s="1">
        <f t="shared" si="28"/>
        <v>0</v>
      </c>
      <c r="D118" s="1">
        <f t="shared" si="28"/>
        <v>3404220.8667020854</v>
      </c>
      <c r="E118" s="1">
        <f t="shared" si="28"/>
        <v>3404220.8667020854</v>
      </c>
      <c r="F118" s="1">
        <f t="shared" si="28"/>
        <v>1134740.288900695</v>
      </c>
      <c r="G118" s="1">
        <f t="shared" si="28"/>
        <v>1134740.288900695</v>
      </c>
      <c r="H118" s="1">
        <f t="shared" si="28"/>
        <v>1134740.288900695</v>
      </c>
      <c r="I118" s="1">
        <f t="shared" si="28"/>
        <v>0</v>
      </c>
      <c r="J118" s="1">
        <f t="shared" si="28"/>
        <v>0</v>
      </c>
      <c r="K118" s="1">
        <f t="shared" si="28"/>
        <v>0</v>
      </c>
      <c r="L118" s="1">
        <f t="shared" si="28"/>
        <v>0</v>
      </c>
      <c r="M118" s="1">
        <f t="shared" si="28"/>
        <v>0</v>
      </c>
      <c r="N118" s="1">
        <f t="shared" si="28"/>
        <v>0</v>
      </c>
      <c r="O118" s="1">
        <f t="shared" si="28"/>
        <v>0</v>
      </c>
      <c r="P118" s="1">
        <f t="shared" si="28"/>
        <v>0</v>
      </c>
      <c r="Q118" s="1">
        <f t="shared" si="28"/>
        <v>0</v>
      </c>
      <c r="R118" s="1">
        <f>SUM(B118:Q118)</f>
        <v>13616883.466808343</v>
      </c>
    </row>
    <row r="119" spans="1:18" x14ac:dyDescent="0.2">
      <c r="A119" s="4" t="s">
        <v>142</v>
      </c>
      <c r="B119" s="1">
        <f t="shared" ref="B119:Q119" si="29">SUM(B12,B62,B81,B100)</f>
        <v>0</v>
      </c>
      <c r="C119" s="1">
        <f t="shared" si="29"/>
        <v>0</v>
      </c>
      <c r="D119" s="1">
        <f t="shared" si="29"/>
        <v>0</v>
      </c>
      <c r="E119" s="1">
        <f t="shared" si="29"/>
        <v>0</v>
      </c>
      <c r="F119" s="1">
        <f t="shared" si="29"/>
        <v>0</v>
      </c>
      <c r="G119" s="1">
        <f t="shared" si="29"/>
        <v>0</v>
      </c>
      <c r="H119" s="1">
        <f t="shared" si="29"/>
        <v>0</v>
      </c>
      <c r="I119" s="1">
        <f t="shared" si="29"/>
        <v>0</v>
      </c>
      <c r="J119" s="1">
        <f t="shared" si="29"/>
        <v>16385309.662026996</v>
      </c>
      <c r="K119" s="1">
        <f t="shared" si="29"/>
        <v>0</v>
      </c>
      <c r="L119" s="1">
        <f t="shared" si="29"/>
        <v>0</v>
      </c>
      <c r="M119" s="1">
        <f t="shared" si="29"/>
        <v>0</v>
      </c>
      <c r="N119" s="1">
        <f t="shared" si="29"/>
        <v>0</v>
      </c>
      <c r="O119" s="1">
        <f t="shared" si="29"/>
        <v>0</v>
      </c>
      <c r="P119" s="1">
        <f t="shared" si="29"/>
        <v>0</v>
      </c>
      <c r="Q119" s="1">
        <f t="shared" si="29"/>
        <v>0</v>
      </c>
      <c r="R119" s="1">
        <f>SUM(B119:Q119)</f>
        <v>16385309.662026996</v>
      </c>
    </row>
    <row r="120" spans="1:18" x14ac:dyDescent="0.2">
      <c r="A120" s="4" t="s">
        <v>143</v>
      </c>
      <c r="B120" s="1">
        <f t="shared" ref="B120:Q120" si="30">SUM(B13,B63,B82,B101)</f>
        <v>0</v>
      </c>
      <c r="C120" s="1">
        <f t="shared" si="30"/>
        <v>0</v>
      </c>
      <c r="D120" s="1">
        <f t="shared" si="30"/>
        <v>0</v>
      </c>
      <c r="E120" s="1">
        <f t="shared" si="30"/>
        <v>0</v>
      </c>
      <c r="F120" s="1">
        <f t="shared" si="30"/>
        <v>0</v>
      </c>
      <c r="G120" s="1">
        <f t="shared" si="30"/>
        <v>0</v>
      </c>
      <c r="H120" s="1">
        <f t="shared" si="30"/>
        <v>0</v>
      </c>
      <c r="I120" s="1">
        <f t="shared" si="30"/>
        <v>0</v>
      </c>
      <c r="J120" s="1">
        <f t="shared" si="30"/>
        <v>0</v>
      </c>
      <c r="K120" s="1">
        <f t="shared" si="30"/>
        <v>0</v>
      </c>
      <c r="L120" s="1">
        <f t="shared" si="30"/>
        <v>0</v>
      </c>
      <c r="M120" s="1">
        <f t="shared" si="30"/>
        <v>0</v>
      </c>
      <c r="N120" s="1">
        <f t="shared" si="30"/>
        <v>0</v>
      </c>
      <c r="O120" s="1">
        <f t="shared" si="30"/>
        <v>0</v>
      </c>
      <c r="P120" s="1">
        <f t="shared" si="30"/>
        <v>0</v>
      </c>
      <c r="Q120" s="1">
        <f t="shared" si="30"/>
        <v>8248419.5346593158</v>
      </c>
      <c r="R120" s="1">
        <f>SUM(B120:Q120)</f>
        <v>8248419.5346593158</v>
      </c>
    </row>
    <row r="121" spans="1:18" x14ac:dyDescent="0.2">
      <c r="A121" s="4" t="s">
        <v>174</v>
      </c>
      <c r="B121" s="1">
        <f t="shared" ref="B121:Q121" si="31">SUBTOTAL(9,B115:B120)</f>
        <v>3404220.8667020854</v>
      </c>
      <c r="C121" s="1">
        <f t="shared" si="31"/>
        <v>0</v>
      </c>
      <c r="D121" s="1">
        <f t="shared" si="31"/>
        <v>114652065.80724028</v>
      </c>
      <c r="E121" s="1">
        <f t="shared" si="31"/>
        <v>37313444.60099221</v>
      </c>
      <c r="F121" s="1">
        <f t="shared" si="31"/>
        <v>148031521.6076583</v>
      </c>
      <c r="G121" s="1">
        <f t="shared" si="31"/>
        <v>92742709.85701324</v>
      </c>
      <c r="H121" s="1">
        <f t="shared" si="31"/>
        <v>50100334.061819889</v>
      </c>
      <c r="I121" s="1">
        <f t="shared" si="31"/>
        <v>77698226.589947581</v>
      </c>
      <c r="J121" s="1">
        <f t="shared" si="31"/>
        <v>16385309.662026996</v>
      </c>
      <c r="K121" s="1">
        <f t="shared" si="31"/>
        <v>0</v>
      </c>
      <c r="L121" s="1">
        <f t="shared" si="31"/>
        <v>0</v>
      </c>
      <c r="M121" s="1">
        <f t="shared" si="31"/>
        <v>0</v>
      </c>
      <c r="N121" s="1">
        <f t="shared" si="31"/>
        <v>0</v>
      </c>
      <c r="O121" s="1">
        <f t="shared" si="31"/>
        <v>0</v>
      </c>
      <c r="P121" s="1">
        <f t="shared" si="31"/>
        <v>0</v>
      </c>
      <c r="Q121" s="1">
        <f t="shared" si="31"/>
        <v>8248419.5346593158</v>
      </c>
      <c r="R121" s="1">
        <f>SUBTOTAL(9,R115:R120)</f>
        <v>548576252.58805978</v>
      </c>
    </row>
    <row r="122" spans="1:18" x14ac:dyDescent="0.2">
      <c r="A122" s="3" t="s">
        <v>175</v>
      </c>
      <c r="B122" s="1">
        <f t="shared" ref="B122:Q122" si="32">SUM(B15,B65,B84,B103)</f>
        <v>3005497.8547210591</v>
      </c>
      <c r="C122" s="1">
        <f t="shared" si="32"/>
        <v>528807.07234656345</v>
      </c>
      <c r="D122" s="1">
        <f t="shared" si="32"/>
        <v>5099069.5750556188</v>
      </c>
      <c r="E122" s="1">
        <f t="shared" si="32"/>
        <v>2969918.2859502966</v>
      </c>
      <c r="F122" s="1">
        <f t="shared" si="32"/>
        <v>9491178.1729079373</v>
      </c>
      <c r="G122" s="1">
        <f t="shared" si="32"/>
        <v>8076017.7593121873</v>
      </c>
      <c r="H122" s="1">
        <f t="shared" si="32"/>
        <v>3434107.3268079194</v>
      </c>
      <c r="I122" s="1">
        <f t="shared" si="32"/>
        <v>805753.32955240482</v>
      </c>
      <c r="J122" s="1">
        <f t="shared" si="32"/>
        <v>34873.370538155323</v>
      </c>
      <c r="K122" s="1">
        <f t="shared" si="32"/>
        <v>433881.73061148648</v>
      </c>
      <c r="L122" s="1">
        <f t="shared" si="32"/>
        <v>726309.42942852888</v>
      </c>
      <c r="M122" s="1">
        <f t="shared" si="32"/>
        <v>1056450.0791687693</v>
      </c>
      <c r="N122" s="1">
        <f t="shared" si="32"/>
        <v>231098.45481816828</v>
      </c>
      <c r="O122" s="1">
        <f t="shared" si="32"/>
        <v>231098.45481816828</v>
      </c>
      <c r="P122" s="1">
        <f t="shared" si="32"/>
        <v>0</v>
      </c>
      <c r="Q122" s="1">
        <f t="shared" si="32"/>
        <v>85538.522502863809</v>
      </c>
      <c r="R122" s="1">
        <f>SUM(B122:Q122)</f>
        <v>36209599.418540113</v>
      </c>
    </row>
    <row r="123" spans="1:18" x14ac:dyDescent="0.2">
      <c r="A123" s="3" t="s">
        <v>213</v>
      </c>
      <c r="B123" s="1">
        <f t="shared" ref="B123:R123" si="33">SUBTOTAL(9,B113:B122)</f>
        <v>116904476.07142314</v>
      </c>
      <c r="C123" s="1">
        <f t="shared" si="33"/>
        <v>528807.07234656345</v>
      </c>
      <c r="D123" s="1">
        <f t="shared" si="33"/>
        <v>119751135.38229589</v>
      </c>
      <c r="E123" s="1">
        <f t="shared" si="33"/>
        <v>40283362.886942506</v>
      </c>
      <c r="F123" s="1">
        <f t="shared" si="33"/>
        <v>157522699.78056625</v>
      </c>
      <c r="G123" s="1">
        <f t="shared" si="33"/>
        <v>100818727.61632542</v>
      </c>
      <c r="H123" s="1">
        <f t="shared" si="33"/>
        <v>53534441.388627805</v>
      </c>
      <c r="I123" s="1">
        <f t="shared" si="33"/>
        <v>78503979.919499993</v>
      </c>
      <c r="J123" s="1">
        <f t="shared" si="33"/>
        <v>16420183.03256515</v>
      </c>
      <c r="K123" s="1">
        <f t="shared" si="33"/>
        <v>433881.73061148648</v>
      </c>
      <c r="L123" s="1">
        <f t="shared" si="33"/>
        <v>726309.42942852888</v>
      </c>
      <c r="M123" s="1">
        <f t="shared" si="33"/>
        <v>1056450.0791687693</v>
      </c>
      <c r="N123" s="1">
        <f t="shared" si="33"/>
        <v>231098.45481816828</v>
      </c>
      <c r="O123" s="1">
        <f t="shared" si="33"/>
        <v>231098.45481816828</v>
      </c>
      <c r="P123" s="1">
        <f t="shared" si="33"/>
        <v>0</v>
      </c>
      <c r="Q123" s="1">
        <f t="shared" si="33"/>
        <v>8333958.0571621796</v>
      </c>
      <c r="R123" s="1">
        <f t="shared" si="33"/>
        <v>695280609.35659993</v>
      </c>
    </row>
    <row r="124" spans="1:18" x14ac:dyDescent="0.2">
      <c r="A124" s="2" t="s">
        <v>186</v>
      </c>
    </row>
    <row r="125" spans="1:18" x14ac:dyDescent="0.2">
      <c r="A125" s="3" t="s">
        <v>238</v>
      </c>
      <c r="B125" s="1">
        <f t="shared" ref="B125:Q125" si="34">SUM(B18,B68,B87,B106)</f>
        <v>0</v>
      </c>
      <c r="C125" s="1">
        <f t="shared" si="34"/>
        <v>0</v>
      </c>
      <c r="D125" s="1">
        <f t="shared" si="34"/>
        <v>4497757.3199999994</v>
      </c>
      <c r="E125" s="1">
        <f t="shared" si="34"/>
        <v>0</v>
      </c>
      <c r="F125" s="1">
        <f t="shared" si="34"/>
        <v>144101.44594537045</v>
      </c>
      <c r="G125" s="1">
        <f t="shared" si="34"/>
        <v>89864.738739506109</v>
      </c>
      <c r="H125" s="1">
        <f t="shared" si="34"/>
        <v>48033.81531512348</v>
      </c>
      <c r="I125" s="1">
        <f t="shared" si="34"/>
        <v>0</v>
      </c>
      <c r="J125" s="1">
        <f t="shared" si="34"/>
        <v>0</v>
      </c>
      <c r="K125" s="1">
        <f t="shared" si="34"/>
        <v>0</v>
      </c>
      <c r="L125" s="1">
        <f t="shared" si="34"/>
        <v>0</v>
      </c>
      <c r="M125" s="1">
        <f t="shared" si="34"/>
        <v>0</v>
      </c>
      <c r="N125" s="1">
        <f t="shared" si="34"/>
        <v>0</v>
      </c>
      <c r="O125" s="1">
        <f t="shared" si="34"/>
        <v>0</v>
      </c>
      <c r="P125" s="1">
        <f t="shared" si="34"/>
        <v>0</v>
      </c>
      <c r="Q125" s="1">
        <f t="shared" si="34"/>
        <v>0</v>
      </c>
      <c r="R125" s="1">
        <f>SUM(B125:Q125)</f>
        <v>4779757.3199999994</v>
      </c>
    </row>
    <row r="126" spans="1:18" x14ac:dyDescent="0.2">
      <c r="A126" s="3" t="s">
        <v>239</v>
      </c>
      <c r="B126" s="1">
        <f t="shared" ref="B126:Q126" si="35">SUM(B19,B69,B88,B107)</f>
        <v>379324.74898301222</v>
      </c>
      <c r="C126" s="1">
        <f t="shared" si="35"/>
        <v>50132.439011313872</v>
      </c>
      <c r="D126" s="1">
        <f t="shared" si="35"/>
        <v>411891.16121015284</v>
      </c>
      <c r="E126" s="1">
        <f t="shared" si="35"/>
        <v>170999.98981874567</v>
      </c>
      <c r="F126" s="1">
        <f t="shared" si="35"/>
        <v>499772.84214962675</v>
      </c>
      <c r="G126" s="1">
        <f t="shared" si="35"/>
        <v>339624.40656599042</v>
      </c>
      <c r="H126" s="1">
        <f t="shared" si="35"/>
        <v>186357.95213934078</v>
      </c>
      <c r="I126" s="1">
        <f t="shared" si="35"/>
        <v>132208.32926377535</v>
      </c>
      <c r="J126" s="1">
        <f t="shared" si="35"/>
        <v>622.03153946154282</v>
      </c>
      <c r="K126" s="1">
        <f t="shared" si="35"/>
        <v>25585.914261952235</v>
      </c>
      <c r="L126" s="1">
        <f t="shared" si="35"/>
        <v>0</v>
      </c>
      <c r="M126" s="1">
        <f t="shared" si="35"/>
        <v>0</v>
      </c>
      <c r="N126" s="1">
        <f t="shared" si="35"/>
        <v>0</v>
      </c>
      <c r="O126" s="1">
        <f t="shared" si="35"/>
        <v>0</v>
      </c>
      <c r="P126" s="1">
        <f t="shared" si="35"/>
        <v>0</v>
      </c>
      <c r="Q126" s="1">
        <f t="shared" si="35"/>
        <v>14035.195056628014</v>
      </c>
      <c r="R126" s="1">
        <f>SUM(B126:Q126)</f>
        <v>2210555.0099999993</v>
      </c>
    </row>
    <row r="127" spans="1:18" x14ac:dyDescent="0.2">
      <c r="A127" s="3" t="s">
        <v>187</v>
      </c>
      <c r="B127" s="1">
        <f t="shared" ref="B127:R127" si="36">SUBTOTAL(9,B125:B126)</f>
        <v>379324.74898301222</v>
      </c>
      <c r="C127" s="1">
        <f t="shared" si="36"/>
        <v>50132.439011313872</v>
      </c>
      <c r="D127" s="1">
        <f t="shared" si="36"/>
        <v>4909648.4812101526</v>
      </c>
      <c r="E127" s="1">
        <f t="shared" si="36"/>
        <v>170999.98981874567</v>
      </c>
      <c r="F127" s="1">
        <f t="shared" si="36"/>
        <v>643874.28809499717</v>
      </c>
      <c r="G127" s="1">
        <f t="shared" si="36"/>
        <v>429489.14530549652</v>
      </c>
      <c r="H127" s="1">
        <f t="shared" si="36"/>
        <v>234391.76745446425</v>
      </c>
      <c r="I127" s="1">
        <f t="shared" si="36"/>
        <v>132208.32926377535</v>
      </c>
      <c r="J127" s="1">
        <f t="shared" si="36"/>
        <v>622.03153946154282</v>
      </c>
      <c r="K127" s="1">
        <f t="shared" si="36"/>
        <v>25585.914261952235</v>
      </c>
      <c r="L127" s="1">
        <f t="shared" si="36"/>
        <v>0</v>
      </c>
      <c r="M127" s="1">
        <f t="shared" si="36"/>
        <v>0</v>
      </c>
      <c r="N127" s="1">
        <f t="shared" si="36"/>
        <v>0</v>
      </c>
      <c r="O127" s="1">
        <f t="shared" si="36"/>
        <v>0</v>
      </c>
      <c r="P127" s="1">
        <f t="shared" si="36"/>
        <v>0</v>
      </c>
      <c r="Q127" s="1">
        <f t="shared" si="36"/>
        <v>14035.195056628014</v>
      </c>
      <c r="R127" s="1">
        <f t="shared" si="36"/>
        <v>6990312.3299999982</v>
      </c>
    </row>
    <row r="128" spans="1:18" x14ac:dyDescent="0.2">
      <c r="A128" s="2" t="s">
        <v>214</v>
      </c>
      <c r="B128" s="1">
        <f t="shared" ref="B128:Q128" si="37">SUBTOTAL(9,B113:B127)</f>
        <v>117283800.82040615</v>
      </c>
      <c r="C128" s="1">
        <f t="shared" si="37"/>
        <v>578939.51135787729</v>
      </c>
      <c r="D128" s="1">
        <f t="shared" si="37"/>
        <v>124660783.86350603</v>
      </c>
      <c r="E128" s="1">
        <f t="shared" si="37"/>
        <v>40454362.87676125</v>
      </c>
      <c r="F128" s="1">
        <f t="shared" si="37"/>
        <v>158166574.06866124</v>
      </c>
      <c r="G128" s="1">
        <f t="shared" si="37"/>
        <v>101248216.76163092</v>
      </c>
      <c r="H128" s="1">
        <f t="shared" si="37"/>
        <v>53768833.156082265</v>
      </c>
      <c r="I128" s="1">
        <f t="shared" si="37"/>
        <v>78636188.24876377</v>
      </c>
      <c r="J128" s="1">
        <f t="shared" si="37"/>
        <v>16420805.064104611</v>
      </c>
      <c r="K128" s="1">
        <f t="shared" si="37"/>
        <v>459467.64487343869</v>
      </c>
      <c r="L128" s="1">
        <f t="shared" si="37"/>
        <v>726309.42942852888</v>
      </c>
      <c r="M128" s="1">
        <f t="shared" si="37"/>
        <v>1056450.0791687693</v>
      </c>
      <c r="N128" s="1">
        <f t="shared" si="37"/>
        <v>231098.45481816828</v>
      </c>
      <c r="O128" s="1">
        <f t="shared" si="37"/>
        <v>231098.45481816828</v>
      </c>
      <c r="P128" s="1">
        <f t="shared" si="37"/>
        <v>0</v>
      </c>
      <c r="Q128" s="1">
        <f t="shared" si="37"/>
        <v>8347993.252218808</v>
      </c>
      <c r="R128" s="1">
        <f>SUBTOTAL(9,R113:R127)</f>
        <v>702270921.68659997</v>
      </c>
    </row>
    <row r="130" spans="1:3" x14ac:dyDescent="0.2">
      <c r="A130" s="1" t="s">
        <v>230</v>
      </c>
    </row>
    <row r="131" spans="1:3" x14ac:dyDescent="0.2">
      <c r="A131" s="1" t="s">
        <v>231</v>
      </c>
      <c r="B131" s="1">
        <f>R21</f>
        <v>388956846.46606237</v>
      </c>
    </row>
    <row r="132" spans="1:3" x14ac:dyDescent="0.2">
      <c r="A132" s="1" t="s">
        <v>225</v>
      </c>
      <c r="B132" s="1">
        <f>R40</f>
        <v>313314075.22053766</v>
      </c>
      <c r="C132" s="1" t="b">
        <f>ROUND(SUM(B131:B132),0)=ROUND(B134,0)</f>
        <v>1</v>
      </c>
    </row>
    <row r="133" spans="1:3" x14ac:dyDescent="0.2">
      <c r="A133" s="1" t="s">
        <v>232</v>
      </c>
      <c r="B133" s="1">
        <f>R71+R90+R109</f>
        <v>313314075.2205376</v>
      </c>
      <c r="C133" s="1" t="b">
        <f>ROUND(B132,0)=ROUND(B133,0)</f>
        <v>1</v>
      </c>
    </row>
    <row r="134" spans="1:3" x14ac:dyDescent="0.2">
      <c r="A134" s="1" t="s">
        <v>233</v>
      </c>
      <c r="B134" s="1">
        <f>'6.1'!E73+'6.2'!F30</f>
        <v>702270921.68660021</v>
      </c>
    </row>
    <row r="135" spans="1:3" x14ac:dyDescent="0.2">
      <c r="A135" s="1" t="s">
        <v>234</v>
      </c>
      <c r="B135" s="1">
        <f>SUM(B128:Q128)</f>
        <v>702270921.68659997</v>
      </c>
      <c r="C135" s="1" t="b">
        <f>ROUND(B134,0)=ROUND(B135,0)</f>
        <v>1</v>
      </c>
    </row>
    <row r="138" spans="1:3" x14ac:dyDescent="0.2">
      <c r="B138" s="73"/>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3" manualBreakCount="3">
    <brk id="41" max="17" man="1"/>
    <brk id="72" max="17" man="1"/>
    <brk id="110" max="17"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L31"/>
  <sheetViews>
    <sheetView zoomScaleNormal="100" zoomScaleSheetLayoutView="40" workbookViewId="0"/>
  </sheetViews>
  <sheetFormatPr defaultColWidth="8.69921875" defaultRowHeight="12.75" x14ac:dyDescent="0.2"/>
  <cols>
    <col min="1" max="1" width="25.69921875" style="1" customWidth="1"/>
    <col min="2" max="11" width="9.69921875" style="1" customWidth="1"/>
    <col min="12" max="16384" width="8.69921875" style="1"/>
  </cols>
  <sheetData>
    <row r="1" spans="1:12" x14ac:dyDescent="0.2">
      <c r="A1" s="1" t="s">
        <v>550</v>
      </c>
    </row>
    <row r="2" spans="1:12" x14ac:dyDescent="0.2">
      <c r="A2" s="1" t="s">
        <v>551</v>
      </c>
    </row>
    <row r="4" spans="1:12" x14ac:dyDescent="0.2">
      <c r="A4" s="1" t="s">
        <v>542</v>
      </c>
    </row>
    <row r="5" spans="1:12" s="9" customFormat="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18" t="s">
        <v>214</v>
      </c>
    </row>
    <row r="6" spans="1:12" x14ac:dyDescent="0.2">
      <c r="A6" s="1" t="s">
        <v>553</v>
      </c>
      <c r="B6" s="11">
        <f>'2.2'!B40</f>
        <v>102856836.78</v>
      </c>
      <c r="C6" s="11">
        <f>'2.2'!C40</f>
        <v>4680542.84</v>
      </c>
      <c r="D6" s="11">
        <f>'2.2'!D40</f>
        <v>5741600.7599999998</v>
      </c>
      <c r="E6" s="11">
        <f>'2.2'!E40</f>
        <v>58864761.340000011</v>
      </c>
      <c r="F6" s="11">
        <f>'2.2'!F40</f>
        <v>1440387.2200000002</v>
      </c>
      <c r="G6" s="11">
        <f>'2.2'!G40</f>
        <v>12761586.200000001</v>
      </c>
      <c r="H6" s="11">
        <f>'2.2'!H40</f>
        <v>13912289.049999999</v>
      </c>
      <c r="I6" s="11">
        <f>'2.2'!I40</f>
        <v>2252122.17</v>
      </c>
      <c r="J6" s="11">
        <f>'2.2'!J40</f>
        <v>440188.40999999992</v>
      </c>
      <c r="K6" s="1">
        <f>SUM(B6:J6)</f>
        <v>202950314.77000001</v>
      </c>
    </row>
    <row r="7" spans="1:12" x14ac:dyDescent="0.2">
      <c r="A7" s="3" t="s">
        <v>665</v>
      </c>
      <c r="B7" s="11">
        <f>$K7*'1.3'!B129</f>
        <v>0</v>
      </c>
      <c r="C7" s="11">
        <f>$K7*'1.3'!C129</f>
        <v>0</v>
      </c>
      <c r="D7" s="11">
        <f>$K7*'1.3'!D129</f>
        <v>0</v>
      </c>
      <c r="E7" s="11">
        <f>$K7*'1.3'!E129</f>
        <v>0</v>
      </c>
      <c r="F7" s="11">
        <f>$K7*'1.3'!F129</f>
        <v>0</v>
      </c>
      <c r="G7" s="11">
        <f>$K7*'1.3'!G129</f>
        <v>0</v>
      </c>
      <c r="H7" s="11">
        <f>$K7*'1.3'!H129</f>
        <v>0</v>
      </c>
      <c r="I7" s="11">
        <f>$K7*'1.3'!I129</f>
        <v>0</v>
      </c>
      <c r="J7" s="11">
        <f>$K7*'1.3'!J129</f>
        <v>0</v>
      </c>
      <c r="K7" s="10">
        <v>0</v>
      </c>
      <c r="L7" s="50"/>
    </row>
    <row r="8" spans="1:12" x14ac:dyDescent="0.2">
      <c r="A8" s="52" t="s">
        <v>691</v>
      </c>
      <c r="B8" s="11">
        <f>$K8*'1.3'!B130</f>
        <v>198579.01058081191</v>
      </c>
      <c r="C8" s="11">
        <f>$K8*'1.3'!C130</f>
        <v>8874.1048398623825</v>
      </c>
      <c r="D8" s="11">
        <f>$K8*'1.3'!D130</f>
        <v>11147.276795894264</v>
      </c>
      <c r="E8" s="11">
        <f>$K8*'1.3'!E130</f>
        <v>89012.19899911918</v>
      </c>
      <c r="F8" s="11">
        <f>$K8*'1.3'!F130</f>
        <v>2502.5545007691603</v>
      </c>
      <c r="G8" s="11">
        <f>$K8*'1.3'!G130</f>
        <v>20875.219414326344</v>
      </c>
      <c r="H8" s="11">
        <f>$K8*'1.3'!H130</f>
        <v>25923.068578932489</v>
      </c>
      <c r="I8" s="11">
        <f>$K8*'1.3'!I130</f>
        <v>5073.0905567268483</v>
      </c>
      <c r="J8" s="11">
        <f>$K8*'1.3'!J130</f>
        <v>744.47573355727513</v>
      </c>
      <c r="K8" s="10">
        <v>362731</v>
      </c>
      <c r="L8" s="50"/>
    </row>
    <row r="9" spans="1:12" x14ac:dyDescent="0.2">
      <c r="A9" s="50" t="s">
        <v>717</v>
      </c>
      <c r="B9" s="11">
        <f>SUBTOTAL(9,B$6:B8)</f>
        <v>103055415.79058081</v>
      </c>
      <c r="C9" s="11">
        <f>SUBTOTAL(9,C$6:C8)</f>
        <v>4689416.9448398622</v>
      </c>
      <c r="D9" s="11">
        <f>SUBTOTAL(9,D$6:D8)</f>
        <v>5752748.0367958937</v>
      </c>
      <c r="E9" s="11">
        <f>SUBTOTAL(9,E$6:E8)</f>
        <v>58953773.538999133</v>
      </c>
      <c r="F9" s="11">
        <f>SUBTOTAL(9,F$6:F8)</f>
        <v>1442889.7745007693</v>
      </c>
      <c r="G9" s="11">
        <f>SUBTOTAL(9,G$6:G8)</f>
        <v>12782461.419414327</v>
      </c>
      <c r="H9" s="11">
        <f>SUBTOTAL(9,H$6:H8)</f>
        <v>13938212.118578931</v>
      </c>
      <c r="I9" s="11">
        <f>SUBTOTAL(9,I$6:I8)</f>
        <v>2257195.2605567267</v>
      </c>
      <c r="J9" s="11">
        <f>SUBTOTAL(9,J$6:J8)</f>
        <v>440932.88573355717</v>
      </c>
      <c r="K9" s="11">
        <f>SUBTOTAL(9,K$6:K8)</f>
        <v>203313045.77000001</v>
      </c>
    </row>
    <row r="10" spans="1:12" s="19" customFormat="1" x14ac:dyDescent="0.2">
      <c r="A10" s="19" t="s">
        <v>660</v>
      </c>
      <c r="B10" s="54">
        <f t="shared" ref="B10:J10" si="0">B9/$K9</f>
        <v>0.50688048767496852</v>
      </c>
      <c r="C10" s="54">
        <f t="shared" si="0"/>
        <v>2.306500759496178E-2</v>
      </c>
      <c r="D10" s="54">
        <f t="shared" si="0"/>
        <v>2.8295026593147147E-2</v>
      </c>
      <c r="E10" s="54">
        <f t="shared" si="0"/>
        <v>0.2899655224568875</v>
      </c>
      <c r="F10" s="54">
        <f t="shared" si="0"/>
        <v>7.0968873100895518E-3</v>
      </c>
      <c r="G10" s="54">
        <f t="shared" si="0"/>
        <v>6.2870837289381906E-2</v>
      </c>
      <c r="H10" s="54">
        <f t="shared" si="0"/>
        <v>6.8555424300448864E-2</v>
      </c>
      <c r="I10" s="54">
        <f t="shared" si="0"/>
        <v>1.1102068005563214E-2</v>
      </c>
      <c r="J10" s="54">
        <f t="shared" si="0"/>
        <v>2.1687387745514719E-3</v>
      </c>
      <c r="K10" s="54">
        <f>SUM(B10:J10)</f>
        <v>1</v>
      </c>
    </row>
    <row r="11" spans="1:12" s="19" customFormat="1" x14ac:dyDescent="0.2"/>
    <row r="12" spans="1:12" x14ac:dyDescent="0.2">
      <c r="A12" s="2" t="s">
        <v>552</v>
      </c>
      <c r="B12" s="1">
        <f>'1.3'!B33</f>
        <v>111304805.84437895</v>
      </c>
      <c r="C12" s="1">
        <f>'1.3'!C33</f>
        <v>4973992.5350347543</v>
      </c>
      <c r="D12" s="1">
        <f>'1.3'!D33</f>
        <v>6248119.9590610266</v>
      </c>
      <c r="E12" s="1">
        <f>'1.3'!E33</f>
        <v>49891906.996617459</v>
      </c>
      <c r="F12" s="1">
        <f>'1.3'!F33</f>
        <v>1402697.807831676</v>
      </c>
      <c r="G12" s="1">
        <f>'1.3'!G33</f>
        <v>11700694.031431122</v>
      </c>
      <c r="H12" s="1">
        <f>'1.3'!H33</f>
        <v>14530045.781925175</v>
      </c>
      <c r="I12" s="1">
        <f>'1.3'!I33</f>
        <v>2843499.7122601005</v>
      </c>
      <c r="J12" s="1">
        <f>'1.3'!J33</f>
        <v>417283.41145965486</v>
      </c>
      <c r="K12" s="1">
        <f>SUM(B12:J12)</f>
        <v>203313046.07999989</v>
      </c>
    </row>
    <row r="13" spans="1:12" s="19" customFormat="1" x14ac:dyDescent="0.2">
      <c r="A13" s="19" t="s">
        <v>557</v>
      </c>
      <c r="B13" s="54">
        <f t="shared" ref="B13:J13" si="1">B12/$K12</f>
        <v>0.54745530594521019</v>
      </c>
      <c r="C13" s="54">
        <f t="shared" si="1"/>
        <v>2.4464699294690518E-2</v>
      </c>
      <c r="D13" s="54">
        <f t="shared" si="1"/>
        <v>3.0731525003085673E-2</v>
      </c>
      <c r="E13" s="54">
        <f t="shared" si="1"/>
        <v>0.24539451824938929</v>
      </c>
      <c r="F13" s="54">
        <f t="shared" si="1"/>
        <v>6.899202165707264E-3</v>
      </c>
      <c r="G13" s="54">
        <f t="shared" si="1"/>
        <v>5.7550138847593267E-2</v>
      </c>
      <c r="H13" s="54">
        <f t="shared" si="1"/>
        <v>7.1466371991730782E-2</v>
      </c>
      <c r="I13" s="54">
        <f t="shared" si="1"/>
        <v>1.3985820226908786E-2</v>
      </c>
      <c r="J13" s="54">
        <f t="shared" si="1"/>
        <v>2.0524182756843927E-3</v>
      </c>
      <c r="K13" s="54">
        <f>SUM(B13:J13)</f>
        <v>1.0000000000000002</v>
      </c>
    </row>
    <row r="14" spans="1:12" s="19" customFormat="1" x14ac:dyDescent="0.2"/>
    <row r="15" spans="1:12" s="19" customFormat="1" x14ac:dyDescent="0.2">
      <c r="A15" s="56" t="s">
        <v>715</v>
      </c>
      <c r="B15" s="19">
        <f>IFERROR(B10/B13,0)</f>
        <v>0.9258846926322376</v>
      </c>
      <c r="C15" s="19">
        <f t="shared" ref="C15:K15" si="2">IFERROR(C10/C13,0)</f>
        <v>0.94278729189070765</v>
      </c>
      <c r="D15" s="19">
        <f t="shared" si="2"/>
        <v>0.92071664488846927</v>
      </c>
      <c r="E15" s="19">
        <f t="shared" si="2"/>
        <v>1.1816299912706347</v>
      </c>
      <c r="F15" s="19">
        <f t="shared" si="2"/>
        <v>1.0286533340572173</v>
      </c>
      <c r="G15" s="19">
        <f t="shared" si="2"/>
        <v>1.0924532685469124</v>
      </c>
      <c r="H15" s="19">
        <f t="shared" si="2"/>
        <v>0.95926828786525309</v>
      </c>
      <c r="I15" s="19">
        <f t="shared" si="2"/>
        <v>0.79380885964791548</v>
      </c>
      <c r="J15" s="19">
        <f t="shared" si="2"/>
        <v>1.0566748504655035</v>
      </c>
      <c r="K15" s="19">
        <f t="shared" si="2"/>
        <v>0.99999999999999978</v>
      </c>
    </row>
    <row r="16" spans="1:12" s="19" customFormat="1" x14ac:dyDescent="0.2">
      <c r="A16" s="56" t="s">
        <v>716</v>
      </c>
      <c r="B16" s="25">
        <v>0.91359108897932084</v>
      </c>
      <c r="C16" s="25">
        <v>0.95513490843395576</v>
      </c>
      <c r="D16" s="25">
        <v>0.82052429857809916</v>
      </c>
      <c r="E16" s="25">
        <v>1.2147155919698334</v>
      </c>
      <c r="F16" s="25">
        <v>1.1292267463040109</v>
      </c>
      <c r="G16" s="25">
        <v>1.0240897066194519</v>
      </c>
      <c r="H16" s="25">
        <v>0.93567381266299021</v>
      </c>
      <c r="I16" s="25">
        <v>0.91069027635468858</v>
      </c>
      <c r="J16" s="25">
        <v>1.0432384594166222</v>
      </c>
      <c r="K16" s="25">
        <v>1</v>
      </c>
    </row>
    <row r="18" spans="1:11" x14ac:dyDescent="0.2">
      <c r="A18" s="1" t="s">
        <v>554</v>
      </c>
    </row>
    <row r="19" spans="1:11" s="34" customFormat="1" x14ac:dyDescent="0.2">
      <c r="A19" s="34" t="s">
        <v>555</v>
      </c>
      <c r="B19" s="33" t="str">
        <f>'1.1'!B64</f>
        <v>N/A</v>
      </c>
      <c r="C19" s="33" t="str">
        <f>'1.1'!C64</f>
        <v>N/A</v>
      </c>
      <c r="D19" s="33" t="str">
        <f>'1.1'!D64</f>
        <v>N/A</v>
      </c>
      <c r="E19" s="34">
        <f>'1.1'!E64</f>
        <v>19.386861197166159</v>
      </c>
      <c r="F19" s="34">
        <f>'1.1'!F64</f>
        <v>8.6041970012324924</v>
      </c>
      <c r="G19" s="34">
        <f>'1.1'!G64</f>
        <v>12.684091588071841</v>
      </c>
      <c r="H19" s="34">
        <f>'1.1'!H64</f>
        <v>9.2790150973932271</v>
      </c>
      <c r="I19" s="33" t="str">
        <f>'1.1'!I64</f>
        <v>N/A</v>
      </c>
      <c r="J19" s="34">
        <f>'1.1'!J64</f>
        <v>81.764157246941664</v>
      </c>
      <c r="K19" s="34">
        <f>'1.1'!K64</f>
        <v>0</v>
      </c>
    </row>
    <row r="20" spans="1:11" s="34" customFormat="1" x14ac:dyDescent="0.2">
      <c r="A20" s="34" t="s">
        <v>556</v>
      </c>
      <c r="B20" s="34">
        <f>'1.1'!B126</f>
        <v>25.896575219739425</v>
      </c>
      <c r="C20" s="34">
        <f>'1.1'!C126</f>
        <v>45.43888314242907</v>
      </c>
      <c r="D20" s="34">
        <f>'1.1'!D126</f>
        <v>26.187216328336035</v>
      </c>
      <c r="E20" s="34">
        <f>'1.1'!E126</f>
        <v>33.037932729765963</v>
      </c>
      <c r="F20" s="34">
        <f>'1.1'!F126</f>
        <v>67.960047449288524</v>
      </c>
      <c r="G20" s="34">
        <f>'1.1'!G126</f>
        <v>38.97805364433232</v>
      </c>
      <c r="H20" s="34">
        <f>'1.1'!H126</f>
        <v>290.00190992009874</v>
      </c>
      <c r="I20" s="34">
        <f>'1.1'!I126</f>
        <v>610.94834347895983</v>
      </c>
      <c r="J20" s="34">
        <f>'1.1'!J126</f>
        <v>65.240615403990248</v>
      </c>
      <c r="K20" s="34">
        <f>'1.1'!K126</f>
        <v>1203.6895773169404</v>
      </c>
    </row>
    <row r="22" spans="1:11" x14ac:dyDescent="0.2">
      <c r="B22" s="50"/>
      <c r="C22" s="50"/>
      <c r="E22" s="50"/>
      <c r="G22" s="50"/>
      <c r="H22" s="50"/>
      <c r="I22" s="50"/>
    </row>
    <row r="23" spans="1:11" x14ac:dyDescent="0.2">
      <c r="A23" s="50" t="s">
        <v>718</v>
      </c>
    </row>
    <row r="24" spans="1:11" x14ac:dyDescent="0.2">
      <c r="A24" s="19" t="s">
        <v>660</v>
      </c>
      <c r="B24" s="72">
        <v>0.46129662266354499</v>
      </c>
      <c r="C24" s="72">
        <v>2.38793041224881E-2</v>
      </c>
      <c r="D24" s="72">
        <v>3.7730997594223055E-2</v>
      </c>
      <c r="E24" s="72">
        <v>0.31666664269345784</v>
      </c>
      <c r="F24" s="72">
        <v>9.7314892734882245E-3</v>
      </c>
      <c r="G24" s="72">
        <v>6.3707820807355237E-2</v>
      </c>
      <c r="H24" s="72">
        <v>7.1726519823183968E-2</v>
      </c>
      <c r="I24" s="72">
        <v>1.3034798886662863E-2</v>
      </c>
      <c r="J24" s="72">
        <v>2.2258041355956459E-3</v>
      </c>
    </row>
    <row r="25" spans="1:11" x14ac:dyDescent="0.2">
      <c r="A25" s="56" t="s">
        <v>719</v>
      </c>
      <c r="B25" s="72">
        <v>0.5075395649818798</v>
      </c>
      <c r="C25" s="72">
        <v>2.4303339367586094E-2</v>
      </c>
      <c r="D25" s="72">
        <v>4.6418839837853811E-2</v>
      </c>
      <c r="E25" s="72">
        <v>0.26018336822454013</v>
      </c>
      <c r="F25" s="72">
        <v>8.3806817975536942E-3</v>
      </c>
      <c r="G25" s="72">
        <v>6.2120933384746405E-2</v>
      </c>
      <c r="H25" s="72">
        <v>7.4059772387990414E-2</v>
      </c>
      <c r="I25" s="72">
        <v>1.4906666125431586E-2</v>
      </c>
      <c r="J25" s="72">
        <v>2.086833892418359E-3</v>
      </c>
    </row>
    <row r="26" spans="1:11" x14ac:dyDescent="0.2">
      <c r="A26" s="56" t="s">
        <v>715</v>
      </c>
      <c r="B26" s="72">
        <v>0.90888800497753164</v>
      </c>
      <c r="C26" s="72">
        <v>0.98255238760877694</v>
      </c>
      <c r="D26" s="72">
        <v>0.81283801417746848</v>
      </c>
      <c r="E26" s="72">
        <v>1.2170902577453462</v>
      </c>
      <c r="F26" s="72">
        <v>1.1611810958302735</v>
      </c>
      <c r="G26" s="72">
        <v>1.0255451316672985</v>
      </c>
      <c r="H26" s="72">
        <v>0.96849500761921314</v>
      </c>
      <c r="I26" s="72">
        <v>0.87442750625673338</v>
      </c>
      <c r="J26" s="72">
        <v>1.0665938212342523</v>
      </c>
    </row>
    <row r="28" spans="1:11" x14ac:dyDescent="0.2">
      <c r="A28" s="50" t="s">
        <v>687</v>
      </c>
    </row>
    <row r="29" spans="1:11" x14ac:dyDescent="0.2">
      <c r="A29" s="19" t="s">
        <v>660</v>
      </c>
      <c r="B29" s="51">
        <f t="shared" ref="B29:J29" si="3">B10-B24</f>
        <v>4.558386501142353E-2</v>
      </c>
      <c r="C29" s="51">
        <f t="shared" si="3"/>
        <v>-8.1429652752632031E-4</v>
      </c>
      <c r="D29" s="51">
        <f t="shared" si="3"/>
        <v>-9.4359710010759081E-3</v>
      </c>
      <c r="E29" s="51">
        <f t="shared" si="3"/>
        <v>-2.6701120236570342E-2</v>
      </c>
      <c r="F29" s="51">
        <f t="shared" si="3"/>
        <v>-2.6346019633986728E-3</v>
      </c>
      <c r="G29" s="51">
        <f t="shared" si="3"/>
        <v>-8.3698351797333037E-4</v>
      </c>
      <c r="H29" s="51">
        <f t="shared" si="3"/>
        <v>-3.171095522735104E-3</v>
      </c>
      <c r="I29" s="51">
        <f t="shared" si="3"/>
        <v>-1.9327308810996487E-3</v>
      </c>
      <c r="J29" s="51">
        <f t="shared" si="3"/>
        <v>-5.7065361044173965E-5</v>
      </c>
    </row>
    <row r="30" spans="1:11" x14ac:dyDescent="0.2">
      <c r="A30" s="56" t="s">
        <v>719</v>
      </c>
      <c r="B30" s="51">
        <f t="shared" ref="B30:J30" si="4">B13-B25</f>
        <v>3.9915740963330393E-2</v>
      </c>
      <c r="C30" s="51">
        <f t="shared" si="4"/>
        <v>1.6135992710442429E-4</v>
      </c>
      <c r="D30" s="51">
        <f t="shared" si="4"/>
        <v>-1.5687314834768137E-2</v>
      </c>
      <c r="E30" s="51">
        <f t="shared" si="4"/>
        <v>-1.4788849975150842E-2</v>
      </c>
      <c r="F30" s="51">
        <f t="shared" si="4"/>
        <v>-1.4814796318464302E-3</v>
      </c>
      <c r="G30" s="51">
        <f t="shared" si="4"/>
        <v>-4.5707945371531375E-3</v>
      </c>
      <c r="H30" s="51">
        <f t="shared" si="4"/>
        <v>-2.5934003962596319E-3</v>
      </c>
      <c r="I30" s="51">
        <f t="shared" si="4"/>
        <v>-9.2084589852279956E-4</v>
      </c>
      <c r="J30" s="51">
        <f t="shared" si="4"/>
        <v>-3.4415616733966294E-5</v>
      </c>
    </row>
    <row r="31" spans="1:11" x14ac:dyDescent="0.2">
      <c r="A31" s="56" t="s">
        <v>715</v>
      </c>
      <c r="B31" s="51">
        <f t="shared" ref="B31:J31" si="5">B15-B26</f>
        <v>1.6996687654705966E-2</v>
      </c>
      <c r="C31" s="51">
        <f t="shared" si="5"/>
        <v>-3.9765095718069299E-2</v>
      </c>
      <c r="D31" s="51">
        <f t="shared" si="5"/>
        <v>0.10787863071100079</v>
      </c>
      <c r="E31" s="51">
        <f t="shared" si="5"/>
        <v>-3.5460266474711455E-2</v>
      </c>
      <c r="F31" s="51">
        <f t="shared" si="5"/>
        <v>-0.13252776177305625</v>
      </c>
      <c r="G31" s="51">
        <f t="shared" si="5"/>
        <v>6.6908136879613833E-2</v>
      </c>
      <c r="H31" s="51">
        <f t="shared" si="5"/>
        <v>-9.2267197539600554E-3</v>
      </c>
      <c r="I31" s="51">
        <f t="shared" si="5"/>
        <v>-8.0618646608817901E-2</v>
      </c>
      <c r="J31" s="51">
        <f t="shared" si="5"/>
        <v>-9.9189707687488138E-3</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7"/>
  <dimension ref="A1:F31"/>
  <sheetViews>
    <sheetView zoomScaleNormal="100" zoomScaleSheetLayoutView="40" workbookViewId="0"/>
  </sheetViews>
  <sheetFormatPr defaultColWidth="8.69921875" defaultRowHeight="12.75" x14ac:dyDescent="0.2"/>
  <cols>
    <col min="1" max="1" width="25.69921875" style="50" customWidth="1"/>
    <col min="2" max="2" width="7.69921875" style="50" customWidth="1"/>
    <col min="3" max="16384" width="8.69921875" style="50"/>
  </cols>
  <sheetData>
    <row r="1" spans="1:5" x14ac:dyDescent="0.2">
      <c r="A1" s="50" t="s">
        <v>620</v>
      </c>
    </row>
    <row r="2" spans="1:5" x14ac:dyDescent="0.2">
      <c r="A2" s="50" t="s">
        <v>689</v>
      </c>
    </row>
    <row r="4" spans="1:5" s="55" customFormat="1" ht="51" x14ac:dyDescent="0.2">
      <c r="A4" s="55" t="s">
        <v>262</v>
      </c>
      <c r="B4" s="55" t="s">
        <v>720</v>
      </c>
      <c r="D4" s="55" t="s">
        <v>721</v>
      </c>
      <c r="E4" s="55" t="s">
        <v>687</v>
      </c>
    </row>
    <row r="5" spans="1:5" x14ac:dyDescent="0.2">
      <c r="A5" s="52" t="s">
        <v>247</v>
      </c>
      <c r="B5" s="50">
        <f>SUMIFS(RR_TB,RR_Reporting,$A5)</f>
        <v>129519544.08000001</v>
      </c>
      <c r="D5" s="10">
        <v>129519544</v>
      </c>
      <c r="E5" s="50">
        <f t="shared" ref="E5:E13" si="0">B5-D5</f>
        <v>8.0000013113021851E-2</v>
      </c>
    </row>
    <row r="6" spans="1:5" x14ac:dyDescent="0.2">
      <c r="A6" s="52" t="s">
        <v>248</v>
      </c>
      <c r="B6" s="50">
        <f>SUMIFS(RR_TB,RR_Reporting,$A6)</f>
        <v>-1332828.99</v>
      </c>
      <c r="D6" s="10">
        <f>-1332829</f>
        <v>-1332829</v>
      </c>
      <c r="E6" s="50">
        <f t="shared" si="0"/>
        <v>1.0000000009313226E-2</v>
      </c>
    </row>
    <row r="7" spans="1:5" x14ac:dyDescent="0.2">
      <c r="A7" s="52" t="s">
        <v>249</v>
      </c>
      <c r="B7" s="50">
        <f>SUBTOTAL(9,B5:B6)</f>
        <v>128186715.09000002</v>
      </c>
      <c r="D7" s="50">
        <f>SUBTOTAL(9,D5:D6)</f>
        <v>128186715</v>
      </c>
      <c r="E7" s="50">
        <f t="shared" si="0"/>
        <v>9.000001847743988E-2</v>
      </c>
    </row>
    <row r="8" spans="1:5" x14ac:dyDescent="0.2">
      <c r="A8" s="52" t="s">
        <v>124</v>
      </c>
      <c r="B8" s="50">
        <f>SUMIFS(RR_TB,RR_Reporting,$A8)</f>
        <v>5188234.1499999985</v>
      </c>
      <c r="D8" s="10">
        <v>5188234</v>
      </c>
      <c r="E8" s="50">
        <f t="shared" si="0"/>
        <v>0.14999999850988388</v>
      </c>
    </row>
    <row r="9" spans="1:5" x14ac:dyDescent="0.2">
      <c r="A9" s="52" t="s">
        <v>12</v>
      </c>
      <c r="B9" s="50">
        <f>SUMIFS(RR_TB,RR_Reporting,$A9)</f>
        <v>738553.80999999994</v>
      </c>
      <c r="D9" s="10">
        <v>738554</v>
      </c>
      <c r="E9" s="50">
        <f t="shared" si="0"/>
        <v>-0.19000000006053597</v>
      </c>
    </row>
    <row r="10" spans="1:5" x14ac:dyDescent="0.2">
      <c r="A10" s="52" t="s">
        <v>250</v>
      </c>
      <c r="B10" s="50">
        <f>SUMIFS(RR_TB,RR_Reporting,$A10)</f>
        <v>2363967.2999999998</v>
      </c>
      <c r="D10" s="10">
        <v>2363967</v>
      </c>
      <c r="E10" s="50">
        <f t="shared" si="0"/>
        <v>0.29999999981373549</v>
      </c>
    </row>
    <row r="11" spans="1:5" x14ac:dyDescent="0.2">
      <c r="A11" s="52" t="s">
        <v>251</v>
      </c>
      <c r="B11" s="50">
        <f>SUMIFS(RR_TB,RR_Reporting,$A11)</f>
        <v>217705.81999999998</v>
      </c>
      <c r="D11" s="10">
        <v>217706</v>
      </c>
      <c r="E11" s="50">
        <f t="shared" si="0"/>
        <v>-0.18000000002211891</v>
      </c>
    </row>
    <row r="12" spans="1:5" x14ac:dyDescent="0.2">
      <c r="A12" s="52" t="s">
        <v>252</v>
      </c>
      <c r="B12" s="50">
        <f>SUMIFS(RR_TB,RR_Reporting,$A12)</f>
        <v>11272151.719999999</v>
      </c>
      <c r="D12" s="10">
        <v>11272152</v>
      </c>
      <c r="E12" s="50">
        <f t="shared" si="0"/>
        <v>-0.2800000011920929</v>
      </c>
    </row>
    <row r="13" spans="1:5" x14ac:dyDescent="0.2">
      <c r="A13" s="52" t="s">
        <v>253</v>
      </c>
      <c r="B13" s="50">
        <f>SUBTOTAL(9,B$5:B12)</f>
        <v>147967327.89000002</v>
      </c>
      <c r="D13" s="50">
        <f>SUBTOTAL(9,D$5:D12)</f>
        <v>147967328</v>
      </c>
      <c r="E13" s="50">
        <f t="shared" si="0"/>
        <v>-0.10999998450279236</v>
      </c>
    </row>
    <row r="14" spans="1:5" x14ac:dyDescent="0.2">
      <c r="A14" s="53" t="s">
        <v>138</v>
      </c>
    </row>
    <row r="15" spans="1:5" x14ac:dyDescent="0.2">
      <c r="A15" s="52" t="s">
        <v>479</v>
      </c>
      <c r="B15" s="50">
        <f>SUMIFS(RR_TB,RR_Reporting,$A15)</f>
        <v>909364.27</v>
      </c>
      <c r="D15" s="10">
        <f>SUM(242764,666600)</f>
        <v>909364</v>
      </c>
      <c r="E15" s="50">
        <f>B15-D15</f>
        <v>0.27000000001862645</v>
      </c>
    </row>
    <row r="16" spans="1:5" x14ac:dyDescent="0.2">
      <c r="A16" s="52" t="s">
        <v>480</v>
      </c>
      <c r="B16" s="50">
        <f>SUMIFS(RR_TB,RR_Reporting,$A16)</f>
        <v>28535464.029999997</v>
      </c>
      <c r="D16" s="10">
        <f>28535464</f>
        <v>28535464</v>
      </c>
      <c r="E16" s="50">
        <f>B16-D16</f>
        <v>2.9999997466802597E-2</v>
      </c>
    </row>
    <row r="17" spans="1:6" x14ac:dyDescent="0.2">
      <c r="A17" s="52" t="s">
        <v>254</v>
      </c>
      <c r="B17" s="50">
        <f>SUBTOTAL(9,B14:B16)</f>
        <v>29444828.299999997</v>
      </c>
      <c r="D17" s="50">
        <f>SUBTOTAL(9,D15:D16)</f>
        <v>29444828</v>
      </c>
      <c r="E17" s="50">
        <f>B17-D17</f>
        <v>0.29999999701976776</v>
      </c>
    </row>
    <row r="18" spans="1:6" x14ac:dyDescent="0.2">
      <c r="A18" s="50" t="s">
        <v>263</v>
      </c>
      <c r="B18" s="50">
        <f>SUBTOTAL(9,B$4:B17)</f>
        <v>177412156.19000003</v>
      </c>
      <c r="D18" s="50">
        <f>SUBTOTAL(9,D$5:D17)</f>
        <v>177412156</v>
      </c>
      <c r="E18" s="50">
        <f>B18-D18</f>
        <v>0.1900000274181366</v>
      </c>
    </row>
    <row r="19" spans="1:6" x14ac:dyDescent="0.2">
      <c r="A19" s="50" t="s">
        <v>246</v>
      </c>
    </row>
    <row r="20" spans="1:6" x14ac:dyDescent="0.2">
      <c r="A20" s="52" t="s">
        <v>255</v>
      </c>
      <c r="B20" s="50">
        <f>SUMIFS(RR_TB,RR_Reporting,$A20)</f>
        <v>12442150</v>
      </c>
      <c r="D20" s="10">
        <f>12442150</f>
        <v>12442150</v>
      </c>
      <c r="E20" s="50">
        <f t="shared" ref="E20:E31" si="1">B20-D20</f>
        <v>0</v>
      </c>
    </row>
    <row r="21" spans="1:6" x14ac:dyDescent="0.2">
      <c r="A21" s="52" t="s">
        <v>256</v>
      </c>
      <c r="B21" s="50">
        <f>SUMIFS(RR_TB,RR_Reporting,$A21)</f>
        <v>706339.76000000013</v>
      </c>
      <c r="D21" s="10">
        <f>876872-170532</f>
        <v>706340</v>
      </c>
      <c r="E21" s="50">
        <f t="shared" si="1"/>
        <v>-0.23999999987427145</v>
      </c>
    </row>
    <row r="22" spans="1:6" x14ac:dyDescent="0.2">
      <c r="A22" s="52" t="s">
        <v>257</v>
      </c>
      <c r="B22" s="50">
        <f>SUMIFS(RR_TB,RR_Reporting,$A22)</f>
        <v>-444170</v>
      </c>
      <c r="D22" s="10">
        <f>-444170</f>
        <v>-444170</v>
      </c>
      <c r="E22" s="50">
        <f t="shared" si="1"/>
        <v>0</v>
      </c>
    </row>
    <row r="23" spans="1:6" x14ac:dyDescent="0.2">
      <c r="A23" s="52" t="s">
        <v>258</v>
      </c>
      <c r="B23" s="50">
        <f>SUMIFS(RR_TB,RR_Reporting,$A23)</f>
        <v>13642.210000000003</v>
      </c>
      <c r="D23" s="10">
        <f>13642</f>
        <v>13642</v>
      </c>
      <c r="E23" s="50">
        <f t="shared" si="1"/>
        <v>0.21000000000276486</v>
      </c>
    </row>
    <row r="24" spans="1:6" x14ac:dyDescent="0.2">
      <c r="A24" s="52" t="s">
        <v>259</v>
      </c>
      <c r="B24" s="50">
        <f>SUBTOTAL(9,B19:B23)</f>
        <v>12717961.970000001</v>
      </c>
      <c r="D24" s="50">
        <f>SUBTOTAL(9,D20:D23)</f>
        <v>12717962</v>
      </c>
      <c r="E24" s="50">
        <f t="shared" si="1"/>
        <v>-2.9999999329447746E-2</v>
      </c>
    </row>
    <row r="25" spans="1:6" x14ac:dyDescent="0.2">
      <c r="A25" s="50" t="s">
        <v>260</v>
      </c>
      <c r="B25" s="50">
        <f>SUBTOTAL(9,B26:B27)</f>
        <v>20700756.839999944</v>
      </c>
      <c r="D25" s="50">
        <f>SUBTOTAL(9,D26:D27)</f>
        <v>20700757</v>
      </c>
      <c r="E25" s="50">
        <f t="shared" si="1"/>
        <v>-0.16000005602836609</v>
      </c>
    </row>
    <row r="26" spans="1:6" x14ac:dyDescent="0.2">
      <c r="A26" s="50" t="s">
        <v>261</v>
      </c>
      <c r="B26" s="50">
        <f>SUMIFS(RR_TB,RR_Reporting,$A26)</f>
        <v>6318404</v>
      </c>
      <c r="D26" s="10">
        <v>6318404</v>
      </c>
      <c r="E26" s="50">
        <f t="shared" si="1"/>
        <v>0</v>
      </c>
    </row>
    <row r="27" spans="1:6" x14ac:dyDescent="0.2">
      <c r="A27" s="50" t="s">
        <v>610</v>
      </c>
      <c r="B27" s="50">
        <f>SUMIFS(RR_TB,RR_Reporting,$A27)</f>
        <v>14382352.839999944</v>
      </c>
      <c r="D27" s="10">
        <v>14382353</v>
      </c>
      <c r="E27" s="50">
        <f t="shared" si="1"/>
        <v>-0.16000005602836609</v>
      </c>
    </row>
    <row r="28" spans="1:6" x14ac:dyDescent="0.2">
      <c r="A28" s="50" t="s">
        <v>633</v>
      </c>
      <c r="B28" s="50">
        <f>SUBTOTAL(9,B$4:B27)</f>
        <v>210830874.99999997</v>
      </c>
      <c r="D28" s="50">
        <f>SUBTOTAL(9,D$5:D27)</f>
        <v>210830875</v>
      </c>
      <c r="E28" s="50">
        <f t="shared" si="1"/>
        <v>0</v>
      </c>
    </row>
    <row r="29" spans="1:6" x14ac:dyDescent="0.2">
      <c r="A29" s="50" t="s">
        <v>636</v>
      </c>
      <c r="B29" s="50">
        <f>SUMIFS(RR_TB,RR_Reporting,$A29)</f>
        <v>-2513249.0100000002</v>
      </c>
      <c r="D29" s="10">
        <f>-2513249</f>
        <v>-2513249</v>
      </c>
      <c r="E29" s="50">
        <f t="shared" si="1"/>
        <v>-1.0000000242143869E-2</v>
      </c>
    </row>
    <row r="30" spans="1:6" x14ac:dyDescent="0.2">
      <c r="A30" s="50" t="s">
        <v>635</v>
      </c>
      <c r="B30" s="50">
        <f>SUMIFS(RR_TB,RR_Reporting,$A30)</f>
        <v>-5004579.91</v>
      </c>
      <c r="D30" s="10">
        <f>-4994122</f>
        <v>-4994122</v>
      </c>
      <c r="E30" s="50">
        <f t="shared" si="1"/>
        <v>-10457.910000000149</v>
      </c>
      <c r="F30" s="50" t="s">
        <v>661</v>
      </c>
    </row>
    <row r="31" spans="1:6" x14ac:dyDescent="0.2">
      <c r="A31" s="50" t="s">
        <v>634</v>
      </c>
      <c r="B31" s="50">
        <f>SUBTOTAL(9,B$4:B30)</f>
        <v>203313046.07999998</v>
      </c>
      <c r="D31" s="50">
        <f>SUBTOTAL(9,D$5:D30)</f>
        <v>203323504</v>
      </c>
      <c r="E31" s="50">
        <f t="shared" si="1"/>
        <v>-10457.920000016689</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8"/>
  <dimension ref="A1:E46"/>
  <sheetViews>
    <sheetView zoomScaleNormal="100" zoomScaleSheetLayoutView="40" workbookViewId="0"/>
  </sheetViews>
  <sheetFormatPr defaultColWidth="8.69921875" defaultRowHeight="12.75" x14ac:dyDescent="0.2"/>
  <cols>
    <col min="1" max="1" width="25.69921875" style="1" customWidth="1"/>
    <col min="2" max="4" width="7.69921875" style="1" customWidth="1"/>
    <col min="5" max="5" width="30.69921875" style="1" customWidth="1"/>
    <col min="6" max="16384" width="8.69921875" style="1"/>
  </cols>
  <sheetData>
    <row r="1" spans="1:5" x14ac:dyDescent="0.2">
      <c r="A1" s="1" t="s">
        <v>245</v>
      </c>
    </row>
    <row r="2" spans="1:5" x14ac:dyDescent="0.2">
      <c r="A2" s="50" t="s">
        <v>712</v>
      </c>
    </row>
    <row r="4" spans="1:5" x14ac:dyDescent="0.2">
      <c r="A4" s="18"/>
      <c r="B4" s="30" t="s">
        <v>105</v>
      </c>
      <c r="C4" s="30" t="s">
        <v>106</v>
      </c>
      <c r="D4" s="18" t="s">
        <v>154</v>
      </c>
      <c r="E4" s="31" t="s">
        <v>218</v>
      </c>
    </row>
    <row r="5" spans="1:5" x14ac:dyDescent="0.2">
      <c r="A5" s="1" t="s">
        <v>129</v>
      </c>
      <c r="E5" s="2"/>
    </row>
    <row r="6" spans="1:5" x14ac:dyDescent="0.2">
      <c r="A6" s="3" t="s">
        <v>172</v>
      </c>
      <c r="B6" s="1">
        <f>SUMIFS('6.1'!$C$6:$C$73,Assets_PresHeader,$A6)-SUMIFS('6.1'!$F$6:$F$73,Assets_PresHeader,$A6)-SUMIFS('6.1'!$I$6:$I$73,Assets_PresHeader,$A6)</f>
        <v>49483104.820354544</v>
      </c>
      <c r="C6" s="1">
        <f>SUMIFS('6.1'!$D$6:$D$73,Assets_PresHeader,$A6)-SUMIFS('6.1'!$G$6:$G$73,Assets_PresHeader,$A6)-SUMIFS('6.1'!$J$6:$J$73,Assets_PresHeader,$A6)</f>
        <v>31353406.21269279</v>
      </c>
      <c r="D6" s="1">
        <f>SUMIFS('6.1'!$L$6:$L$73,Assets_PresHeader,$A6)</f>
        <v>40418255.516523667</v>
      </c>
      <c r="E6" s="2" t="s">
        <v>499</v>
      </c>
    </row>
    <row r="7" spans="1:5" x14ac:dyDescent="0.2">
      <c r="A7" s="3" t="s">
        <v>173</v>
      </c>
      <c r="E7" s="2"/>
    </row>
    <row r="8" spans="1:5" x14ac:dyDescent="0.2">
      <c r="A8" s="4" t="s">
        <v>13</v>
      </c>
      <c r="B8" s="1">
        <f>SUMIFS('6.1'!$C$6:$C$73,Assets_PresHeader,$A8)-SUMIFS('6.1'!$F$6:$F$73,Assets_PresHeader,$A8)-SUMIFS('6.1'!$I$6:$I$73,Assets_PresHeader,$A8)</f>
        <v>42204178.932233728</v>
      </c>
      <c r="C8" s="1">
        <f>SUMIFS('6.1'!$D$6:$D$73,Assets_PresHeader,$A8)-SUMIFS('6.1'!$G$6:$G$73,Assets_PresHeader,$A8)-SUMIFS('6.1'!$J$6:$J$73,Assets_PresHeader,$A8)</f>
        <v>47820333.630200922</v>
      </c>
      <c r="D8" s="1">
        <f>SUMIFS('6.1'!$L$6:$L$73,Assets_PresHeader,$A8)</f>
        <v>45012256.281217329</v>
      </c>
      <c r="E8" s="2" t="s">
        <v>499</v>
      </c>
    </row>
    <row r="9" spans="1:5" x14ac:dyDescent="0.2">
      <c r="A9" s="4" t="s">
        <v>140</v>
      </c>
      <c r="B9" s="1">
        <f>SUMIFS('6.1'!$C$6:$C$73,Assets_PresHeader,$A9)-SUMIFS('6.1'!$F$6:$F$73,Assets_PresHeader,$A9)-SUMIFS('6.1'!$I$6:$I$73,Assets_PresHeader,$A9)</f>
        <v>291242100.91185766</v>
      </c>
      <c r="C9" s="1">
        <f>SUMIFS('6.1'!$D$6:$D$73,Assets_PresHeader,$A9)-SUMIFS('6.1'!$G$6:$G$73,Assets_PresHeader,$A9)-SUMIFS('6.1'!$J$6:$J$73,Assets_PresHeader,$A9)</f>
        <v>304147293.46068215</v>
      </c>
      <c r="D9" s="1">
        <f>SUMIFS('6.1'!$L$6:$L$73,Assets_PresHeader,$A9)</f>
        <v>297694697.18627</v>
      </c>
      <c r="E9" s="2" t="s">
        <v>499</v>
      </c>
    </row>
    <row r="10" spans="1:5" x14ac:dyDescent="0.2">
      <c r="A10" s="4" t="s">
        <v>141</v>
      </c>
      <c r="B10" s="1">
        <f>SUMIFS('6.1'!$C$6:$C$73,Assets_PresHeader,$A10)-SUMIFS('6.1'!$F$6:$F$73,Assets_PresHeader,$A10)-SUMIFS('6.1'!$I$6:$I$73,Assets_PresHeader,$A10)</f>
        <v>4666615.4232363701</v>
      </c>
      <c r="C10" s="1">
        <f>SUMIFS('6.1'!$D$6:$D$73,Assets_PresHeader,$A10)-SUMIFS('6.1'!$G$6:$G$73,Assets_PresHeader,$A10)-SUMIFS('6.1'!$J$6:$J$73,Assets_PresHeader,$A10)</f>
        <v>4954621.3268690091</v>
      </c>
      <c r="D10" s="1">
        <f>SUMIFS('6.1'!$L$6:$L$73,Assets_PresHeader,$A10)</f>
        <v>4810618.3750526924</v>
      </c>
      <c r="E10" s="2" t="s">
        <v>499</v>
      </c>
    </row>
    <row r="11" spans="1:5" x14ac:dyDescent="0.2">
      <c r="A11" s="4" t="s">
        <v>142</v>
      </c>
      <c r="B11" s="1">
        <f>SUMIFS('6.1'!$C$6:$C$73,Assets_PresHeader,$A11)-SUMIFS('6.1'!$F$6:$F$73,Assets_PresHeader,$A11)-SUMIFS('6.1'!$I$6:$I$73,Assets_PresHeader,$A11)</f>
        <v>14401436.500539375</v>
      </c>
      <c r="C11" s="1">
        <f>SUMIFS('6.1'!$D$6:$D$73,Assets_PresHeader,$A11)-SUMIFS('6.1'!$G$6:$G$73,Assets_PresHeader,$A11)-SUMIFS('6.1'!$J$6:$J$73,Assets_PresHeader,$A11)</f>
        <v>13792477.919018421</v>
      </c>
      <c r="D11" s="1">
        <f>SUMIFS('6.1'!$L$6:$L$73,Assets_PresHeader,$A11)</f>
        <v>14096957.209778897</v>
      </c>
      <c r="E11" s="2" t="s">
        <v>499</v>
      </c>
    </row>
    <row r="12" spans="1:5" x14ac:dyDescent="0.2">
      <c r="A12" s="4" t="s">
        <v>143</v>
      </c>
      <c r="B12" s="1">
        <f>SUMIFS('6.1'!$C$6:$C$73,Assets_PresHeader,$A12)-SUMIFS('6.1'!$F$6:$F$73,Assets_PresHeader,$A12)-SUMIFS('6.1'!$I$6:$I$73,Assets_PresHeader,$A12)</f>
        <v>5821968.2122178385</v>
      </c>
      <c r="C12" s="1">
        <f>SUMIFS('6.1'!$D$6:$D$73,Assets_PresHeader,$A12)-SUMIFS('6.1'!$G$6:$G$73,Assets_PresHeader,$A12)-SUMIFS('6.1'!$J$6:$J$73,Assets_PresHeader,$A12)</f>
        <v>6258506.6014672602</v>
      </c>
      <c r="D12" s="1">
        <f>SUMIFS('6.1'!$L$6:$L$73,Assets_PresHeader,$A12)</f>
        <v>6040237.4068425493</v>
      </c>
      <c r="E12" s="2" t="s">
        <v>499</v>
      </c>
    </row>
    <row r="13" spans="1:5" x14ac:dyDescent="0.2">
      <c r="A13" s="4" t="s">
        <v>174</v>
      </c>
      <c r="B13" s="1">
        <f>SUBTOTAL(9,B7:B12)</f>
        <v>358336299.98008502</v>
      </c>
      <c r="C13" s="1">
        <f>SUBTOTAL(9,C7:C12)</f>
        <v>376973232.93823779</v>
      </c>
      <c r="D13" s="1">
        <f>SUBTOTAL(9,D7:D12)</f>
        <v>367654766.45916146</v>
      </c>
      <c r="E13" s="2"/>
    </row>
    <row r="14" spans="1:5" x14ac:dyDescent="0.2">
      <c r="A14" s="3" t="s">
        <v>175</v>
      </c>
      <c r="B14" s="1">
        <f>SUMIFS('6.1'!$C$6:$C$73,Assets_PresHeader,$A14)-SUMIFS('6.1'!$F$6:$F$73,Assets_PresHeader,$A14)-SUMIFS('6.1'!$I$6:$I$73,Assets_PresHeader,$A14)</f>
        <v>23119271.229556199</v>
      </c>
      <c r="C14" s="1">
        <f>SUMIFS('6.1'!$D$6:$D$73,Assets_PresHeader,$A14)-SUMIFS('6.1'!$G$6:$G$73,Assets_PresHeader,$A14)-SUMIFS('6.1'!$J$6:$J$73,Assets_PresHeader,$A14)</f>
        <v>25039281.769096274</v>
      </c>
      <c r="D14" s="1">
        <f>SUMIFS('6.1'!$L$6:$L$73,Assets_PresHeader,$A14)</f>
        <v>24079276.49932624</v>
      </c>
      <c r="E14" s="2" t="s">
        <v>499</v>
      </c>
    </row>
    <row r="15" spans="1:5" x14ac:dyDescent="0.2">
      <c r="A15" s="3" t="s">
        <v>131</v>
      </c>
      <c r="B15" s="1">
        <f>SUBTOTAL(9,B5:B14)</f>
        <v>430938676.02999574</v>
      </c>
      <c r="C15" s="1">
        <f>SUBTOTAL(9,C5:C14)</f>
        <v>433365920.92002684</v>
      </c>
      <c r="D15" s="1">
        <f>SUBTOTAL(9,D5:D14)</f>
        <v>432152298.47501135</v>
      </c>
      <c r="E15" s="2"/>
    </row>
    <row r="16" spans="1:5" x14ac:dyDescent="0.2">
      <c r="A16" s="1" t="s">
        <v>176</v>
      </c>
      <c r="B16" s="1">
        <f>-'6.2'!C23</f>
        <v>60819820.604085997</v>
      </c>
      <c r="C16" s="1">
        <f>-'6.2'!D23</f>
        <v>62571133.236472994</v>
      </c>
      <c r="D16" s="1">
        <f>AVERAGE(B16:C16)</f>
        <v>61695476.920279495</v>
      </c>
      <c r="E16" s="2" t="s">
        <v>499</v>
      </c>
    </row>
    <row r="17" spans="1:5" x14ac:dyDescent="0.2">
      <c r="A17" s="2" t="s">
        <v>147</v>
      </c>
      <c r="E17" s="2"/>
    </row>
    <row r="18" spans="1:5" x14ac:dyDescent="0.2">
      <c r="A18" s="3" t="s">
        <v>148</v>
      </c>
      <c r="B18" s="10">
        <v>-55225723</v>
      </c>
      <c r="C18" s="10">
        <v>-57741805</v>
      </c>
      <c r="D18" s="1">
        <f t="shared" ref="D18:D26" si="0">AVERAGE(B18:C18)</f>
        <v>-56483764</v>
      </c>
      <c r="E18" s="2" t="s">
        <v>240</v>
      </c>
    </row>
    <row r="19" spans="1:5" x14ac:dyDescent="0.2">
      <c r="A19" s="3" t="s">
        <v>149</v>
      </c>
      <c r="B19" s="10">
        <v>-669046</v>
      </c>
      <c r="C19" s="10">
        <v>-891747</v>
      </c>
      <c r="D19" s="1">
        <f t="shared" si="0"/>
        <v>-780396.5</v>
      </c>
      <c r="E19" s="2" t="s">
        <v>11</v>
      </c>
    </row>
    <row r="20" spans="1:5" x14ac:dyDescent="0.2">
      <c r="A20" s="3" t="s">
        <v>150</v>
      </c>
      <c r="B20" s="10">
        <v>-549736</v>
      </c>
      <c r="C20" s="10">
        <v>-519170</v>
      </c>
      <c r="D20" s="1">
        <f t="shared" si="0"/>
        <v>-534453</v>
      </c>
      <c r="E20" s="2" t="s">
        <v>10</v>
      </c>
    </row>
    <row r="21" spans="1:5" x14ac:dyDescent="0.2">
      <c r="A21" s="3" t="s">
        <v>151</v>
      </c>
      <c r="B21" s="10">
        <v>3566695</v>
      </c>
      <c r="C21" s="10">
        <v>2974567</v>
      </c>
      <c r="D21" s="1">
        <f t="shared" si="0"/>
        <v>3270631</v>
      </c>
      <c r="E21" s="2" t="s">
        <v>156</v>
      </c>
    </row>
    <row r="22" spans="1:5" x14ac:dyDescent="0.2">
      <c r="A22" s="3" t="s">
        <v>152</v>
      </c>
      <c r="B22" s="10">
        <v>-44709</v>
      </c>
      <c r="C22" s="10">
        <v>-51678</v>
      </c>
      <c r="D22" s="1">
        <f t="shared" si="0"/>
        <v>-48193.5</v>
      </c>
      <c r="E22" s="2" t="s">
        <v>11</v>
      </c>
    </row>
    <row r="23" spans="1:5" x14ac:dyDescent="0.2">
      <c r="A23" s="3" t="s">
        <v>189</v>
      </c>
      <c r="B23" s="10">
        <v>5216386</v>
      </c>
      <c r="C23" s="10">
        <v>4467631</v>
      </c>
      <c r="D23" s="1">
        <f t="shared" si="0"/>
        <v>4842008.5</v>
      </c>
      <c r="E23" s="2" t="s">
        <v>240</v>
      </c>
    </row>
    <row r="24" spans="1:5" x14ac:dyDescent="0.2">
      <c r="A24" s="3" t="s">
        <v>188</v>
      </c>
      <c r="B24" s="10">
        <v>18958200</v>
      </c>
      <c r="C24" s="10">
        <v>32975238</v>
      </c>
      <c r="D24" s="1">
        <f t="shared" si="0"/>
        <v>25966719</v>
      </c>
      <c r="E24" s="2" t="s">
        <v>240</v>
      </c>
    </row>
    <row r="25" spans="1:5" x14ac:dyDescent="0.2">
      <c r="A25" s="3" t="s">
        <v>125</v>
      </c>
      <c r="B25" s="10">
        <v>9800</v>
      </c>
      <c r="C25" s="10">
        <v>59314</v>
      </c>
      <c r="D25" s="1">
        <f t="shared" si="0"/>
        <v>34557</v>
      </c>
      <c r="E25" s="2" t="s">
        <v>240</v>
      </c>
    </row>
    <row r="26" spans="1:5" x14ac:dyDescent="0.2">
      <c r="A26" s="3" t="s">
        <v>190</v>
      </c>
      <c r="B26" s="10">
        <v>13162263</v>
      </c>
      <c r="C26" s="10">
        <v>13294127</v>
      </c>
      <c r="D26" s="1">
        <f t="shared" si="0"/>
        <v>13228195</v>
      </c>
      <c r="E26" s="2" t="s">
        <v>240</v>
      </c>
    </row>
    <row r="27" spans="1:5" x14ac:dyDescent="0.2">
      <c r="A27" s="3" t="s">
        <v>153</v>
      </c>
      <c r="B27" s="11">
        <f>SUBTOTAL(9,B18:B26)</f>
        <v>-15575870</v>
      </c>
      <c r="C27" s="11">
        <f>SUBTOTAL(9,C18:C26)</f>
        <v>-5433523</v>
      </c>
      <c r="D27" s="11">
        <f>SUBTOTAL(9,D18:D26)</f>
        <v>-10504696.5</v>
      </c>
      <c r="E27" s="2" t="s">
        <v>240</v>
      </c>
    </row>
    <row r="28" spans="1:5" x14ac:dyDescent="0.2">
      <c r="A28" s="1" t="s">
        <v>132</v>
      </c>
      <c r="B28" s="10">
        <v>656212</v>
      </c>
      <c r="C28" s="10">
        <v>647504</v>
      </c>
      <c r="D28" s="1">
        <f>AVERAGE(B28:C28)</f>
        <v>651858</v>
      </c>
      <c r="E28" s="2" t="s">
        <v>240</v>
      </c>
    </row>
    <row r="29" spans="1:5" x14ac:dyDescent="0.2">
      <c r="A29" s="1" t="s">
        <v>145</v>
      </c>
      <c r="B29" s="10">
        <v>0</v>
      </c>
      <c r="C29" s="10">
        <v>0</v>
      </c>
      <c r="D29" s="1">
        <f t="shared" ref="D29:D35" si="1">AVERAGE(B29:C29)</f>
        <v>0</v>
      </c>
      <c r="E29" s="2" t="s">
        <v>11</v>
      </c>
    </row>
    <row r="30" spans="1:5" x14ac:dyDescent="0.2">
      <c r="A30" s="1" t="s">
        <v>146</v>
      </c>
      <c r="B30" s="10">
        <v>2158214</v>
      </c>
      <c r="C30" s="10">
        <v>2876603</v>
      </c>
      <c r="D30" s="1">
        <f t="shared" si="1"/>
        <v>2517408.5</v>
      </c>
      <c r="E30" s="2" t="s">
        <v>11</v>
      </c>
    </row>
    <row r="31" spans="1:5" x14ac:dyDescent="0.2">
      <c r="A31" s="1" t="s">
        <v>133</v>
      </c>
      <c r="B31" s="10">
        <v>-16827053</v>
      </c>
      <c r="C31" s="10">
        <v>-14411713</v>
      </c>
      <c r="D31" s="1">
        <f t="shared" si="1"/>
        <v>-15619383</v>
      </c>
      <c r="E31" s="2" t="s">
        <v>240</v>
      </c>
    </row>
    <row r="32" spans="1:5" x14ac:dyDescent="0.2">
      <c r="A32" s="1" t="s">
        <v>134</v>
      </c>
      <c r="B32" s="10">
        <v>-10495328</v>
      </c>
      <c r="C32" s="10">
        <v>-8209430</v>
      </c>
      <c r="D32" s="1">
        <f t="shared" si="1"/>
        <v>-9352379</v>
      </c>
      <c r="E32" s="2" t="s">
        <v>156</v>
      </c>
    </row>
    <row r="33" spans="1:5" x14ac:dyDescent="0.2">
      <c r="A33" s="1" t="s">
        <v>186</v>
      </c>
      <c r="B33" s="10"/>
      <c r="C33" s="10"/>
      <c r="E33" s="2"/>
    </row>
    <row r="34" spans="1:5" x14ac:dyDescent="0.2">
      <c r="A34" s="3" t="s">
        <v>238</v>
      </c>
      <c r="B34" s="11">
        <f>SUM('6.2'!C41:C42)</f>
        <v>3156238.5399999996</v>
      </c>
      <c r="C34" s="11">
        <f>SUM('6.2'!D41:D42)</f>
        <v>3123953.6905719992</v>
      </c>
      <c r="D34" s="11">
        <f t="shared" si="1"/>
        <v>3140096.1152859991</v>
      </c>
      <c r="E34" s="2" t="s">
        <v>499</v>
      </c>
    </row>
    <row r="35" spans="1:5" x14ac:dyDescent="0.2">
      <c r="A35" s="3" t="s">
        <v>239</v>
      </c>
      <c r="B35" s="11">
        <f>'6.2'!C43</f>
        <v>846255.13000000012</v>
      </c>
      <c r="C35" s="11">
        <f>'6.2'!D43</f>
        <v>860436.23018199997</v>
      </c>
      <c r="D35" s="11">
        <f t="shared" si="1"/>
        <v>853345.68009100005</v>
      </c>
      <c r="E35" s="2" t="s">
        <v>499</v>
      </c>
    </row>
    <row r="36" spans="1:5" x14ac:dyDescent="0.2">
      <c r="A36" s="3" t="s">
        <v>187</v>
      </c>
      <c r="B36" s="11">
        <f>SUBTOTAL(9,B34:B35)</f>
        <v>4002493.67</v>
      </c>
      <c r="C36" s="11">
        <f>SUBTOTAL(9,C34:C35)</f>
        <v>3984389.9207539991</v>
      </c>
      <c r="D36" s="11">
        <f>SUBTOTAL(9,D34:D35)</f>
        <v>3993441.7953769993</v>
      </c>
      <c r="E36" s="2"/>
    </row>
    <row r="37" spans="1:5" x14ac:dyDescent="0.2">
      <c r="A37" s="1" t="s">
        <v>135</v>
      </c>
      <c r="B37" s="10">
        <v>1917565</v>
      </c>
      <c r="C37" s="10">
        <v>1841445</v>
      </c>
      <c r="D37" s="1">
        <f>AVERAGE(B37:C37)</f>
        <v>1879505</v>
      </c>
      <c r="E37" s="2" t="s">
        <v>10</v>
      </c>
    </row>
    <row r="38" spans="1:5" x14ac:dyDescent="0.2">
      <c r="A38" s="1" t="s">
        <v>136</v>
      </c>
      <c r="E38" s="2"/>
    </row>
    <row r="39" spans="1:5" x14ac:dyDescent="0.2">
      <c r="A39" s="3" t="s">
        <v>177</v>
      </c>
      <c r="B39" s="10">
        <v>4367367</v>
      </c>
      <c r="C39" s="10">
        <v>3669499</v>
      </c>
      <c r="D39" s="1">
        <f>AVERAGE(B39:C39)</f>
        <v>4018433</v>
      </c>
      <c r="E39" s="2" t="s">
        <v>191</v>
      </c>
    </row>
    <row r="40" spans="1:5" x14ac:dyDescent="0.2">
      <c r="A40" s="3" t="s">
        <v>241</v>
      </c>
      <c r="B40" s="10">
        <v>4837074</v>
      </c>
      <c r="C40" s="10">
        <v>5073759</v>
      </c>
      <c r="D40" s="1">
        <f>AVERAGE(B40:C40)</f>
        <v>4955416.5</v>
      </c>
      <c r="E40" s="2" t="s">
        <v>192</v>
      </c>
    </row>
    <row r="41" spans="1:5" x14ac:dyDescent="0.2">
      <c r="A41" s="3" t="s">
        <v>242</v>
      </c>
      <c r="B41" s="10">
        <v>126000</v>
      </c>
      <c r="C41" s="10">
        <v>528192</v>
      </c>
      <c r="D41" s="1">
        <f>AVERAGE(B41:C41)</f>
        <v>327096</v>
      </c>
      <c r="E41" s="2" t="s">
        <v>490</v>
      </c>
    </row>
    <row r="42" spans="1:5" x14ac:dyDescent="0.2">
      <c r="A42" s="3" t="s">
        <v>178</v>
      </c>
      <c r="B42" s="1">
        <f>SUBTOTAL(9,B39:B41)</f>
        <v>9330441</v>
      </c>
      <c r="C42" s="1">
        <f>SUBTOTAL(9,C39:C41)</f>
        <v>9271450</v>
      </c>
      <c r="D42" s="1">
        <f>SUBTOTAL(9,D39:D41)</f>
        <v>9300945.5</v>
      </c>
      <c r="E42" s="2"/>
    </row>
    <row r="43" spans="1:5" x14ac:dyDescent="0.2">
      <c r="A43" s="1" t="s">
        <v>179</v>
      </c>
      <c r="B43" s="1">
        <f>SUBTOTAL(9,B6:B42)</f>
        <v>466925171.30408174</v>
      </c>
      <c r="C43" s="1">
        <f>SUBTOTAL(9,C6:C42)</f>
        <v>486503780.07725388</v>
      </c>
      <c r="D43" s="1">
        <f>SUBTOTAL(9,D6:D42)</f>
        <v>476714475.69066787</v>
      </c>
      <c r="E43" s="2"/>
    </row>
    <row r="44" spans="1:5" x14ac:dyDescent="0.2">
      <c r="E44" s="2"/>
    </row>
    <row r="45" spans="1:5" x14ac:dyDescent="0.2">
      <c r="E45" s="2"/>
    </row>
    <row r="46" spans="1:5" x14ac:dyDescent="0.2">
      <c r="A46" s="3"/>
      <c r="E46" s="2"/>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9"/>
  <dimension ref="A1:R37"/>
  <sheetViews>
    <sheetView zoomScaleNormal="100" zoomScaleSheetLayoutView="40" workbookViewId="0"/>
  </sheetViews>
  <sheetFormatPr defaultColWidth="8.69921875" defaultRowHeight="12.75" x14ac:dyDescent="0.2"/>
  <cols>
    <col min="1" max="1" width="25.69921875" style="5" customWidth="1"/>
    <col min="2" max="18" width="7.69921875" style="5" customWidth="1"/>
    <col min="19" max="16384" width="8.69921875" style="5"/>
  </cols>
  <sheetData>
    <row r="1" spans="1:18" x14ac:dyDescent="0.2">
      <c r="A1" s="5" t="s">
        <v>193</v>
      </c>
    </row>
    <row r="2" spans="1:18" x14ac:dyDescent="0.2">
      <c r="A2" s="5" t="s">
        <v>194</v>
      </c>
    </row>
    <row r="4" spans="1:18" x14ac:dyDescent="0.2">
      <c r="A4" s="5" t="s">
        <v>195</v>
      </c>
    </row>
    <row r="5" spans="1:18" s="12" customFormat="1" ht="51" x14ac:dyDescent="0.2">
      <c r="A5" s="12" t="s">
        <v>196</v>
      </c>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x14ac:dyDescent="0.2">
      <c r="A6" s="5" t="s">
        <v>197</v>
      </c>
      <c r="B6" s="32"/>
      <c r="C6" s="32"/>
      <c r="D6" s="32"/>
      <c r="E6" s="32"/>
      <c r="F6" s="32"/>
      <c r="G6" s="32"/>
      <c r="H6" s="32"/>
      <c r="I6" s="32"/>
      <c r="J6" s="32"/>
      <c r="K6" s="32"/>
      <c r="L6" s="32"/>
      <c r="M6" s="32"/>
      <c r="N6" s="32"/>
      <c r="O6" s="32"/>
      <c r="P6" s="32"/>
      <c r="Q6" s="32"/>
      <c r="R6" s="32"/>
    </row>
    <row r="7" spans="1:18" x14ac:dyDescent="0.2">
      <c r="A7" s="28" t="s">
        <v>632</v>
      </c>
      <c r="B7" s="32">
        <f>'5.1'!B6/'5.1'!$R6</f>
        <v>0</v>
      </c>
      <c r="C7" s="32">
        <f>'5.1'!C6/'5.1'!$R6</f>
        <v>0</v>
      </c>
      <c r="D7" s="32">
        <f>'5.1'!D6/'5.1'!$R6</f>
        <v>0.53</v>
      </c>
      <c r="E7" s="32">
        <f>'5.1'!E6/'5.1'!$R6</f>
        <v>0.47</v>
      </c>
      <c r="F7" s="32">
        <f>'5.1'!F6/'5.1'!$R6</f>
        <v>0</v>
      </c>
      <c r="G7" s="32">
        <f>'5.1'!G6/'5.1'!$R6</f>
        <v>0</v>
      </c>
      <c r="H7" s="32">
        <f>'5.1'!H6/'5.1'!$R6</f>
        <v>0</v>
      </c>
      <c r="I7" s="32">
        <f>'5.1'!I6/'5.1'!$R6</f>
        <v>0</v>
      </c>
      <c r="J7" s="32">
        <f>'5.1'!J6/'5.1'!$R6</f>
        <v>0</v>
      </c>
      <c r="K7" s="32">
        <f>'5.1'!K6/'5.1'!$R6</f>
        <v>0</v>
      </c>
      <c r="L7" s="32">
        <f>'5.1'!L6/'5.1'!$R6</f>
        <v>0</v>
      </c>
      <c r="M7" s="32">
        <f>'5.1'!M6/'5.1'!$R6</f>
        <v>0</v>
      </c>
      <c r="N7" s="32">
        <f>'5.1'!N6/'5.1'!$R6</f>
        <v>0</v>
      </c>
      <c r="O7" s="32">
        <f>'5.1'!O6/'5.1'!$R6</f>
        <v>0</v>
      </c>
      <c r="P7" s="32">
        <f>'5.1'!P6/'5.1'!$R6</f>
        <v>0</v>
      </c>
      <c r="Q7" s="32">
        <f>'5.1'!Q6/'5.1'!$R6</f>
        <v>0</v>
      </c>
      <c r="R7" s="32">
        <f>SUM(B7:Q7)</f>
        <v>1</v>
      </c>
    </row>
    <row r="8" spans="1:18" x14ac:dyDescent="0.2">
      <c r="A8" s="28" t="s">
        <v>198</v>
      </c>
      <c r="B8" s="32">
        <f>'5.1'!B7/'5.1'!$R7</f>
        <v>0</v>
      </c>
      <c r="C8" s="32">
        <f>'5.1'!C7/'5.1'!$R7</f>
        <v>0</v>
      </c>
      <c r="D8" s="32">
        <f>'5.1'!D7/'5.1'!$R7</f>
        <v>0</v>
      </c>
      <c r="E8" s="32">
        <f>'5.1'!E7/'5.1'!$R7</f>
        <v>0</v>
      </c>
      <c r="F8" s="32">
        <f>'5.1'!F7/'5.1'!$R7</f>
        <v>0.75</v>
      </c>
      <c r="G8" s="32">
        <f>'5.1'!G7/'5.1'!$R7</f>
        <v>0</v>
      </c>
      <c r="H8" s="32">
        <f>'5.1'!H7/'5.1'!$R7</f>
        <v>0.25</v>
      </c>
      <c r="I8" s="32">
        <f>'5.1'!I7/'5.1'!$R7</f>
        <v>0</v>
      </c>
      <c r="J8" s="32">
        <f>'5.1'!J7/'5.1'!$R7</f>
        <v>0</v>
      </c>
      <c r="K8" s="32">
        <f>'5.1'!K7/'5.1'!$R7</f>
        <v>0</v>
      </c>
      <c r="L8" s="32">
        <f>'5.1'!L7/'5.1'!$R7</f>
        <v>0</v>
      </c>
      <c r="M8" s="32">
        <f>'5.1'!M7/'5.1'!$R7</f>
        <v>0</v>
      </c>
      <c r="N8" s="32">
        <f>'5.1'!N7/'5.1'!$R7</f>
        <v>0</v>
      </c>
      <c r="O8" s="32">
        <f>'5.1'!O7/'5.1'!$R7</f>
        <v>0</v>
      </c>
      <c r="P8" s="32">
        <f>'5.1'!P7/'5.1'!$R7</f>
        <v>0</v>
      </c>
      <c r="Q8" s="32">
        <f>'5.1'!Q7/'5.1'!$R7</f>
        <v>0</v>
      </c>
      <c r="R8" s="32">
        <f>SUM(B8:Q8)</f>
        <v>1</v>
      </c>
    </row>
    <row r="9" spans="1:18" x14ac:dyDescent="0.2">
      <c r="A9" s="28" t="s">
        <v>199</v>
      </c>
      <c r="B9" s="32">
        <f>'5.1'!B8/'5.1'!$R8</f>
        <v>0</v>
      </c>
      <c r="C9" s="32">
        <f>'5.1'!C8/'5.1'!$R8</f>
        <v>0</v>
      </c>
      <c r="D9" s="32">
        <f>'5.1'!D8/'5.1'!$R8</f>
        <v>0.05</v>
      </c>
      <c r="E9" s="32">
        <f>'5.1'!E8/'5.1'!$R8</f>
        <v>0</v>
      </c>
      <c r="F9" s="32">
        <f>'5.1'!F8/'5.1'!$R8</f>
        <v>3.3333333333333333E-2</v>
      </c>
      <c r="G9" s="32">
        <f>'5.1'!G8/'5.1'!$R8</f>
        <v>3.3333333333333333E-2</v>
      </c>
      <c r="H9" s="32">
        <f>'5.1'!H8/'5.1'!$R8</f>
        <v>3.3333333333333333E-2</v>
      </c>
      <c r="I9" s="32">
        <f>'5.1'!I8/'5.1'!$R8</f>
        <v>0</v>
      </c>
      <c r="J9" s="32">
        <f>'5.1'!J8/'5.1'!$R8</f>
        <v>0</v>
      </c>
      <c r="K9" s="32">
        <f>'5.1'!K8/'5.1'!$R8</f>
        <v>0.05</v>
      </c>
      <c r="L9" s="32">
        <f>'5.1'!L8/'5.1'!$R8</f>
        <v>0.2</v>
      </c>
      <c r="M9" s="32">
        <f>'5.1'!M8/'5.1'!$R8</f>
        <v>0.4</v>
      </c>
      <c r="N9" s="32">
        <f>'5.1'!N8/'5.1'!$R8</f>
        <v>0.1</v>
      </c>
      <c r="O9" s="32">
        <f>'5.1'!O8/'5.1'!$R8</f>
        <v>0.1</v>
      </c>
      <c r="P9" s="32">
        <f>'5.1'!P8/'5.1'!$R8</f>
        <v>0</v>
      </c>
      <c r="Q9" s="32">
        <f>'5.1'!Q8/'5.1'!$R8</f>
        <v>0</v>
      </c>
      <c r="R9" s="32">
        <f>SUM(B9:Q9)</f>
        <v>1</v>
      </c>
    </row>
    <row r="10" spans="1:18" x14ac:dyDescent="0.2">
      <c r="A10" s="28" t="s">
        <v>200</v>
      </c>
      <c r="B10" s="32">
        <f>'5.1'!B9/'5.1'!$R9</f>
        <v>8.3333333333333356E-2</v>
      </c>
      <c r="C10" s="32">
        <f>'5.1'!C9/'5.1'!$R9</f>
        <v>0.16666666666666666</v>
      </c>
      <c r="D10" s="32">
        <f>'5.1'!D9/'5.1'!$R9</f>
        <v>0.25000000000000006</v>
      </c>
      <c r="E10" s="32">
        <f>'5.1'!E9/'5.1'!$R9</f>
        <v>0.25000000000000006</v>
      </c>
      <c r="F10" s="32">
        <f>'5.1'!F9/'5.1'!$R9</f>
        <v>8.3333333333333356E-2</v>
      </c>
      <c r="G10" s="32">
        <f>'5.1'!G9/'5.1'!$R9</f>
        <v>8.3333333333333356E-2</v>
      </c>
      <c r="H10" s="32">
        <f>'5.1'!H9/'5.1'!$R9</f>
        <v>8.3333333333333356E-2</v>
      </c>
      <c r="I10" s="32">
        <f>'5.1'!I9/'5.1'!$R9</f>
        <v>0</v>
      </c>
      <c r="J10" s="32">
        <f>'5.1'!J9/'5.1'!$R9</f>
        <v>0</v>
      </c>
      <c r="K10" s="32">
        <f>'5.1'!K9/'5.1'!$R9</f>
        <v>0</v>
      </c>
      <c r="L10" s="32">
        <f>'5.1'!L9/'5.1'!$R9</f>
        <v>0</v>
      </c>
      <c r="M10" s="32">
        <f>'5.1'!M9/'5.1'!$R9</f>
        <v>0</v>
      </c>
      <c r="N10" s="32">
        <f>'5.1'!N9/'5.1'!$R9</f>
        <v>0</v>
      </c>
      <c r="O10" s="32">
        <f>'5.1'!O9/'5.1'!$R9</f>
        <v>0</v>
      </c>
      <c r="P10" s="32">
        <f>'5.1'!P9/'5.1'!$R9</f>
        <v>0</v>
      </c>
      <c r="Q10" s="32">
        <f>'5.1'!Q9/'5.1'!$R9</f>
        <v>0</v>
      </c>
      <c r="R10" s="32">
        <f>SUM(B10:Q10)</f>
        <v>1</v>
      </c>
    </row>
    <row r="11" spans="1:18" x14ac:dyDescent="0.2">
      <c r="A11" s="28" t="s">
        <v>201</v>
      </c>
      <c r="B11" s="32">
        <f>'5.1'!B10/'5.1'!$R10</f>
        <v>0.25000000000000006</v>
      </c>
      <c r="C11" s="32">
        <f>'5.1'!C10/'5.1'!$R10</f>
        <v>0</v>
      </c>
      <c r="D11" s="32">
        <f>'5.1'!D10/'5.1'!$R10</f>
        <v>0.25000000000000006</v>
      </c>
      <c r="E11" s="32">
        <f>'5.1'!E10/'5.1'!$R10</f>
        <v>0.25000000000000006</v>
      </c>
      <c r="F11" s="32">
        <f>'5.1'!F10/'5.1'!$R10</f>
        <v>8.3333333333333356E-2</v>
      </c>
      <c r="G11" s="32">
        <f>'5.1'!G10/'5.1'!$R10</f>
        <v>8.3333333333333356E-2</v>
      </c>
      <c r="H11" s="32">
        <f>'5.1'!H10/'5.1'!$R10</f>
        <v>8.3333333333333356E-2</v>
      </c>
      <c r="I11" s="32">
        <f>'5.1'!I10/'5.1'!$R10</f>
        <v>0</v>
      </c>
      <c r="J11" s="32">
        <f>'5.1'!J10/'5.1'!$R10</f>
        <v>0</v>
      </c>
      <c r="K11" s="32">
        <f>'5.1'!K10/'5.1'!$R10</f>
        <v>0</v>
      </c>
      <c r="L11" s="32">
        <f>'5.1'!L10/'5.1'!$R10</f>
        <v>0</v>
      </c>
      <c r="M11" s="32">
        <f>'5.1'!M10/'5.1'!$R10</f>
        <v>0</v>
      </c>
      <c r="N11" s="32">
        <f>'5.1'!N10/'5.1'!$R10</f>
        <v>0</v>
      </c>
      <c r="O11" s="32">
        <f>'5.1'!O10/'5.1'!$R10</f>
        <v>0</v>
      </c>
      <c r="P11" s="32">
        <f>'5.1'!P10/'5.1'!$R10</f>
        <v>0</v>
      </c>
      <c r="Q11" s="32">
        <f>'5.1'!Q10/'5.1'!$R10</f>
        <v>0</v>
      </c>
      <c r="R11" s="32">
        <f>SUM(B11:Q11)</f>
        <v>1.0000000000000002</v>
      </c>
    </row>
    <row r="12" spans="1:18" x14ac:dyDescent="0.2">
      <c r="A12" s="5" t="s">
        <v>215</v>
      </c>
      <c r="B12" s="32"/>
      <c r="C12" s="32"/>
      <c r="D12" s="32"/>
      <c r="E12" s="32"/>
      <c r="F12" s="32"/>
      <c r="G12" s="32"/>
      <c r="H12" s="32"/>
      <c r="I12" s="32"/>
      <c r="J12" s="32"/>
      <c r="K12" s="32"/>
      <c r="L12" s="32"/>
      <c r="M12" s="32"/>
      <c r="N12" s="32"/>
      <c r="O12" s="32"/>
      <c r="P12" s="32"/>
      <c r="Q12" s="32"/>
      <c r="R12" s="32"/>
    </row>
    <row r="13" spans="1:18" x14ac:dyDescent="0.2">
      <c r="A13" s="28" t="s">
        <v>202</v>
      </c>
      <c r="B13" s="32">
        <f>'5.1'!B17/'5.1'!$R17</f>
        <v>0.5</v>
      </c>
      <c r="C13" s="32">
        <f>'5.1'!C17/'5.1'!$R17</f>
        <v>0</v>
      </c>
      <c r="D13" s="32">
        <f>'5.1'!D17/'5.1'!$R17</f>
        <v>0</v>
      </c>
      <c r="E13" s="32">
        <f>'5.1'!E17/'5.1'!$R17</f>
        <v>1.8804124410227566E-2</v>
      </c>
      <c r="F13" s="32">
        <f>'5.1'!F17/'5.1'!$R17</f>
        <v>0</v>
      </c>
      <c r="G13" s="32">
        <f>'5.1'!G17/'5.1'!$R17</f>
        <v>0.48119587558977239</v>
      </c>
      <c r="H13" s="32">
        <f>'5.1'!H17/'5.1'!$R17</f>
        <v>0</v>
      </c>
      <c r="I13" s="32">
        <f>'5.1'!I17/'5.1'!$R17</f>
        <v>0</v>
      </c>
      <c r="J13" s="32">
        <f>'5.1'!J17/'5.1'!$R17</f>
        <v>0</v>
      </c>
      <c r="K13" s="32">
        <f>'5.1'!K17/'5.1'!$R17</f>
        <v>0</v>
      </c>
      <c r="L13" s="32">
        <f>'5.1'!L17/'5.1'!$R17</f>
        <v>0</v>
      </c>
      <c r="M13" s="32">
        <f>'5.1'!M17/'5.1'!$R17</f>
        <v>0</v>
      </c>
      <c r="N13" s="32">
        <f>'5.1'!N17/'5.1'!$R17</f>
        <v>0</v>
      </c>
      <c r="O13" s="32">
        <f>'5.1'!O17/'5.1'!$R17</f>
        <v>0</v>
      </c>
      <c r="P13" s="32">
        <f>'5.1'!P17/'5.1'!$R17</f>
        <v>0</v>
      </c>
      <c r="Q13" s="32">
        <f>'5.1'!Q17/'5.1'!$R17</f>
        <v>0</v>
      </c>
      <c r="R13" s="32">
        <f t="shared" ref="R13:R28" si="0">SUM(B13:Q13)</f>
        <v>1</v>
      </c>
    </row>
    <row r="14" spans="1:18" x14ac:dyDescent="0.2">
      <c r="A14" s="28" t="s">
        <v>203</v>
      </c>
      <c r="B14" s="32">
        <f>'5.1'!B21/'5.1'!$R21</f>
        <v>0</v>
      </c>
      <c r="C14" s="32">
        <f>'5.1'!C21/'5.1'!$R21</f>
        <v>0</v>
      </c>
      <c r="D14" s="32">
        <f>'5.1'!D21/'5.1'!$R21</f>
        <v>1.0126392280956114E-2</v>
      </c>
      <c r="E14" s="32">
        <f>'5.1'!E21/'5.1'!$R21</f>
        <v>3.732824220127081E-2</v>
      </c>
      <c r="F14" s="32">
        <f>'5.1'!F21/'5.1'!$R21</f>
        <v>0</v>
      </c>
      <c r="G14" s="32">
        <f>'5.1'!G21/'5.1'!$R21</f>
        <v>0.95254536551777302</v>
      </c>
      <c r="H14" s="32">
        <f>'5.1'!H21/'5.1'!$R21</f>
        <v>0</v>
      </c>
      <c r="I14" s="32">
        <f>'5.1'!I21/'5.1'!$R21</f>
        <v>0</v>
      </c>
      <c r="J14" s="32">
        <f>'5.1'!J21/'5.1'!$R21</f>
        <v>0</v>
      </c>
      <c r="K14" s="32">
        <f>'5.1'!K21/'5.1'!$R21</f>
        <v>0</v>
      </c>
      <c r="L14" s="32">
        <f>'5.1'!L21/'5.1'!$R21</f>
        <v>0</v>
      </c>
      <c r="M14" s="32">
        <f>'5.1'!M21/'5.1'!$R21</f>
        <v>0</v>
      </c>
      <c r="N14" s="32">
        <f>'5.1'!N21/'5.1'!$R21</f>
        <v>0</v>
      </c>
      <c r="O14" s="32">
        <f>'5.1'!O21/'5.1'!$R21</f>
        <v>0</v>
      </c>
      <c r="P14" s="32">
        <f>'5.1'!P21/'5.1'!$R21</f>
        <v>0</v>
      </c>
      <c r="Q14" s="32">
        <f>'5.1'!Q21/'5.1'!$R21</f>
        <v>0</v>
      </c>
      <c r="R14" s="32">
        <f t="shared" si="0"/>
        <v>1</v>
      </c>
    </row>
    <row r="15" spans="1:18" x14ac:dyDescent="0.2">
      <c r="A15" s="28" t="s">
        <v>204</v>
      </c>
      <c r="B15" s="32">
        <f>'5.1'!B25/'5.1'!$R25</f>
        <v>0</v>
      </c>
      <c r="C15" s="32">
        <f>'5.1'!C25/'5.1'!$R25</f>
        <v>0</v>
      </c>
      <c r="D15" s="32">
        <f>'5.1'!D25/'5.1'!$R25</f>
        <v>0</v>
      </c>
      <c r="E15" s="32">
        <f>'5.1'!E25/'5.1'!$R25</f>
        <v>0</v>
      </c>
      <c r="F15" s="32">
        <f>'5.1'!F25/'5.1'!$R25</f>
        <v>0.51099803526727106</v>
      </c>
      <c r="G15" s="32">
        <f>'5.1'!G25/'5.1'!$R25</f>
        <v>0.31866928631030533</v>
      </c>
      <c r="H15" s="32">
        <f>'5.1'!H25/'5.1'!$R25</f>
        <v>0.17033267842242369</v>
      </c>
      <c r="I15" s="32">
        <f>'5.1'!I25/'5.1'!$R25</f>
        <v>0</v>
      </c>
      <c r="J15" s="32">
        <f>'5.1'!J25/'5.1'!$R25</f>
        <v>0</v>
      </c>
      <c r="K15" s="32">
        <f>'5.1'!K25/'5.1'!$R25</f>
        <v>0</v>
      </c>
      <c r="L15" s="32">
        <f>'5.1'!L25/'5.1'!$R25</f>
        <v>0</v>
      </c>
      <c r="M15" s="32">
        <f>'5.1'!M25/'5.1'!$R25</f>
        <v>0</v>
      </c>
      <c r="N15" s="32">
        <f>'5.1'!N25/'5.1'!$R25</f>
        <v>0</v>
      </c>
      <c r="O15" s="32">
        <f>'5.1'!O25/'5.1'!$R25</f>
        <v>0</v>
      </c>
      <c r="P15" s="32">
        <f>'5.1'!P25/'5.1'!$R25</f>
        <v>0</v>
      </c>
      <c r="Q15" s="32">
        <f>'5.1'!Q25/'5.1'!$R25</f>
        <v>0</v>
      </c>
      <c r="R15" s="32">
        <f t="shared" si="0"/>
        <v>1</v>
      </c>
    </row>
    <row r="16" spans="1:18" x14ac:dyDescent="0.2">
      <c r="A16" s="28" t="s">
        <v>662</v>
      </c>
      <c r="B16" s="32">
        <f>'5.1'!B29/'5.1'!$R29</f>
        <v>0</v>
      </c>
      <c r="C16" s="32">
        <f>'5.1'!C29/'5.1'!$R29</f>
        <v>0</v>
      </c>
      <c r="D16" s="32">
        <f>'5.1'!D29/'5.1'!$R29</f>
        <v>0.9367170652236908</v>
      </c>
      <c r="E16" s="32">
        <f>'5.1'!E29/'5.1'!$R29</f>
        <v>0</v>
      </c>
      <c r="F16" s="32">
        <f>'5.1'!F29/'5.1'!$R29</f>
        <v>3.2337455336640855E-2</v>
      </c>
      <c r="G16" s="32">
        <f>'5.1'!G29/'5.1'!$R29</f>
        <v>2.0166327660788051E-2</v>
      </c>
      <c r="H16" s="32">
        <f>'5.1'!H29/'5.1'!$R29</f>
        <v>1.0779151778880287E-2</v>
      </c>
      <c r="I16" s="32">
        <f>'5.1'!I29/'5.1'!$R29</f>
        <v>0</v>
      </c>
      <c r="J16" s="32">
        <f>'5.1'!J29/'5.1'!$R29</f>
        <v>0</v>
      </c>
      <c r="K16" s="32">
        <f>'5.1'!K29/'5.1'!$R29</f>
        <v>0</v>
      </c>
      <c r="L16" s="32">
        <f>'5.1'!L29/'5.1'!$R29</f>
        <v>0</v>
      </c>
      <c r="M16" s="32">
        <f>'5.1'!M29/'5.1'!$R29</f>
        <v>0</v>
      </c>
      <c r="N16" s="32">
        <f>'5.1'!N29/'5.1'!$R29</f>
        <v>0</v>
      </c>
      <c r="O16" s="32">
        <f>'5.1'!O29/'5.1'!$R29</f>
        <v>0</v>
      </c>
      <c r="P16" s="32">
        <f>'5.1'!P29/'5.1'!$R29</f>
        <v>0</v>
      </c>
      <c r="Q16" s="32">
        <f>'5.1'!Q29/'5.1'!$R29</f>
        <v>0</v>
      </c>
      <c r="R16" s="32">
        <f t="shared" si="0"/>
        <v>1</v>
      </c>
    </row>
    <row r="17" spans="1:18" x14ac:dyDescent="0.2">
      <c r="A17" s="28" t="s">
        <v>205</v>
      </c>
      <c r="B17" s="32">
        <f>'5.1'!B34/'5.1'!$R34</f>
        <v>6.3329644218050492E-3</v>
      </c>
      <c r="C17" s="32">
        <f>'5.1'!C34/'5.1'!$R34</f>
        <v>3.1175739320633714E-4</v>
      </c>
      <c r="D17" s="32">
        <f>'5.1'!D34/'5.1'!$R34</f>
        <v>0.21666943392222215</v>
      </c>
      <c r="E17" s="32">
        <f>'5.1'!E34/'5.1'!$R34</f>
        <v>6.7546433321355764E-2</v>
      </c>
      <c r="F17" s="32">
        <f>'5.1'!F34/'5.1'!$R34</f>
        <v>0.26630356621429652</v>
      </c>
      <c r="G17" s="32">
        <f>'5.1'!G34/'5.1'!$R34</f>
        <v>0.16690623416468883</v>
      </c>
      <c r="H17" s="32">
        <f>'5.1'!H34/'5.1'!$R34</f>
        <v>9.0244460252545788E-2</v>
      </c>
      <c r="I17" s="32">
        <f>'5.1'!I34/'5.1'!$R34</f>
        <v>0.14098632995197732</v>
      </c>
      <c r="J17" s="32">
        <f>'5.1'!J34/'5.1'!$R34</f>
        <v>2.9731755482238199E-2</v>
      </c>
      <c r="K17" s="32">
        <f>'5.1'!K34/'5.1'!$R34</f>
        <v>0</v>
      </c>
      <c r="L17" s="32">
        <f>'5.1'!L34/'5.1'!$R34</f>
        <v>0</v>
      </c>
      <c r="M17" s="32">
        <f>'5.1'!M34/'5.1'!$R34</f>
        <v>0</v>
      </c>
      <c r="N17" s="32">
        <f>'5.1'!N34/'5.1'!$R34</f>
        <v>0</v>
      </c>
      <c r="O17" s="32">
        <f>'5.1'!O34/'5.1'!$R34</f>
        <v>0</v>
      </c>
      <c r="P17" s="32">
        <f>'5.1'!P34/'5.1'!$R34</f>
        <v>0</v>
      </c>
      <c r="Q17" s="32">
        <f>'5.1'!Q34/'5.1'!$R34</f>
        <v>1.496706487566434E-2</v>
      </c>
      <c r="R17" s="32">
        <f t="shared" si="0"/>
        <v>1.0000000000000002</v>
      </c>
    </row>
    <row r="18" spans="1:18" x14ac:dyDescent="0.2">
      <c r="A18" s="28" t="s">
        <v>206</v>
      </c>
      <c r="B18" s="32">
        <f>'5.1'!B41/'5.1'!$R41</f>
        <v>0</v>
      </c>
      <c r="C18" s="32">
        <f>'5.1'!C41/'5.1'!$R41</f>
        <v>0</v>
      </c>
      <c r="D18" s="32">
        <f>'5.1'!D41/'5.1'!$R41</f>
        <v>0.21575935569759719</v>
      </c>
      <c r="E18" s="32">
        <f>'5.1'!E41/'5.1'!$R41</f>
        <v>6.2564609200760166E-2</v>
      </c>
      <c r="F18" s="32">
        <f>'5.1'!F41/'5.1'!$R41</f>
        <v>0.27129949770585693</v>
      </c>
      <c r="G18" s="32">
        <f>'5.1'!G41/'5.1'!$R41</f>
        <v>0.16918815992130112</v>
      </c>
      <c r="H18" s="32">
        <f>'5.1'!H41/'5.1'!$R41</f>
        <v>9.0433165901952287E-2</v>
      </c>
      <c r="I18" s="32">
        <f>'5.1'!I41/'5.1'!$R41</f>
        <v>0.1448359072006703</v>
      </c>
      <c r="J18" s="32">
        <f>'5.1'!J41/'5.1'!$R41</f>
        <v>3.0543569574477587E-2</v>
      </c>
      <c r="K18" s="32">
        <f>'5.1'!K41/'5.1'!$R41</f>
        <v>0</v>
      </c>
      <c r="L18" s="32">
        <f>'5.1'!L41/'5.1'!$R41</f>
        <v>0</v>
      </c>
      <c r="M18" s="32">
        <f>'5.1'!M41/'5.1'!$R41</f>
        <v>0</v>
      </c>
      <c r="N18" s="32">
        <f>'5.1'!N41/'5.1'!$R41</f>
        <v>0</v>
      </c>
      <c r="O18" s="32">
        <f>'5.1'!O41/'5.1'!$R41</f>
        <v>0</v>
      </c>
      <c r="P18" s="32">
        <f>'5.1'!P41/'5.1'!$R41</f>
        <v>0</v>
      </c>
      <c r="Q18" s="32">
        <f>'5.1'!Q41/'5.1'!$R41</f>
        <v>1.5375734797384372E-2</v>
      </c>
      <c r="R18" s="32">
        <f t="shared" si="0"/>
        <v>0.99999999999999989</v>
      </c>
    </row>
    <row r="19" spans="1:18" x14ac:dyDescent="0.2">
      <c r="A19" s="28" t="s">
        <v>191</v>
      </c>
      <c r="B19" s="32">
        <f>'5.1'!B42/'5.1'!$R42</f>
        <v>0</v>
      </c>
      <c r="C19" s="32">
        <f>'5.1'!C42/'5.1'!$R42</f>
        <v>0</v>
      </c>
      <c r="D19" s="32">
        <f>'5.1'!D42/'5.1'!$R42</f>
        <v>0</v>
      </c>
      <c r="E19" s="32">
        <f>'5.1'!E42/'5.1'!$R42</f>
        <v>0</v>
      </c>
      <c r="F19" s="32">
        <f>'5.1'!F42/'5.1'!$R42</f>
        <v>0.51978629672171084</v>
      </c>
      <c r="G19" s="32">
        <f>'5.1'!G42/'5.1'!$R42</f>
        <v>0</v>
      </c>
      <c r="H19" s="32">
        <f>'5.1'!H42/'5.1'!$R42</f>
        <v>0.17326209890723693</v>
      </c>
      <c r="I19" s="32">
        <f>'5.1'!I42/'5.1'!$R42</f>
        <v>0.27749303066454051</v>
      </c>
      <c r="J19" s="32">
        <f>'5.1'!J42/'5.1'!$R42</f>
        <v>0</v>
      </c>
      <c r="K19" s="32">
        <f>'5.1'!K42/'5.1'!$R42</f>
        <v>0</v>
      </c>
      <c r="L19" s="32">
        <f>'5.1'!L42/'5.1'!$R42</f>
        <v>0</v>
      </c>
      <c r="M19" s="32">
        <f>'5.1'!M42/'5.1'!$R42</f>
        <v>0</v>
      </c>
      <c r="N19" s="32">
        <f>'5.1'!N42/'5.1'!$R42</f>
        <v>0</v>
      </c>
      <c r="O19" s="32">
        <f>'5.1'!O42/'5.1'!$R42</f>
        <v>0</v>
      </c>
      <c r="P19" s="32">
        <f>'5.1'!P42/'5.1'!$R42</f>
        <v>0</v>
      </c>
      <c r="Q19" s="32">
        <f>'5.1'!Q42/'5.1'!$R42</f>
        <v>2.9458573706511629E-2</v>
      </c>
      <c r="R19" s="32">
        <f t="shared" si="0"/>
        <v>0.99999999999999978</v>
      </c>
    </row>
    <row r="20" spans="1:18" x14ac:dyDescent="0.2">
      <c r="A20" s="28" t="s">
        <v>207</v>
      </c>
      <c r="B20" s="32">
        <f>'5.1'!B43/'5.1'!$R43</f>
        <v>0</v>
      </c>
      <c r="C20" s="32">
        <f>'5.1'!C43/'5.1'!$R43</f>
        <v>0</v>
      </c>
      <c r="D20" s="32">
        <f>'5.1'!D43/'5.1'!$R43</f>
        <v>0</v>
      </c>
      <c r="E20" s="32">
        <f>'5.1'!E43/'5.1'!$R43</f>
        <v>0.1054189467009832</v>
      </c>
      <c r="F20" s="32">
        <f>'5.1'!F43/'5.1'!$R43</f>
        <v>0.45712916062312348</v>
      </c>
      <c r="G20" s="32">
        <f>'5.1'!G43/'5.1'!$R43</f>
        <v>0.28507550580151886</v>
      </c>
      <c r="H20" s="32">
        <f>'5.1'!H43/'5.1'!$R43</f>
        <v>0.15237638687437446</v>
      </c>
      <c r="I20" s="32">
        <f>'5.1'!I43/'5.1'!$R43</f>
        <v>0</v>
      </c>
      <c r="J20" s="32">
        <f>'5.1'!J43/'5.1'!$R43</f>
        <v>0</v>
      </c>
      <c r="K20" s="32">
        <f>'5.1'!K43/'5.1'!$R43</f>
        <v>0</v>
      </c>
      <c r="L20" s="32">
        <f>'5.1'!L43/'5.1'!$R43</f>
        <v>0</v>
      </c>
      <c r="M20" s="32">
        <f>'5.1'!M43/'5.1'!$R43</f>
        <v>0</v>
      </c>
      <c r="N20" s="32">
        <f>'5.1'!N43/'5.1'!$R43</f>
        <v>0</v>
      </c>
      <c r="O20" s="32">
        <f>'5.1'!O43/'5.1'!$R43</f>
        <v>0</v>
      </c>
      <c r="P20" s="32">
        <f>'5.1'!P43/'5.1'!$R43</f>
        <v>0</v>
      </c>
      <c r="Q20" s="32">
        <f>'5.1'!Q43/'5.1'!$R43</f>
        <v>0</v>
      </c>
      <c r="R20" s="32">
        <f t="shared" si="0"/>
        <v>1</v>
      </c>
    </row>
    <row r="21" spans="1:18" x14ac:dyDescent="0.2">
      <c r="A21" s="28" t="s">
        <v>208</v>
      </c>
      <c r="B21" s="32">
        <f>'5.1'!B44/'5.1'!$R44</f>
        <v>0</v>
      </c>
      <c r="C21" s="32">
        <f>'5.1'!C44/'5.1'!$R44</f>
        <v>0</v>
      </c>
      <c r="D21" s="32">
        <f>'5.1'!D44/'5.1'!$R44</f>
        <v>0.21811877248803688</v>
      </c>
      <c r="E21" s="32">
        <f>'5.1'!E44/'5.1'!$R44</f>
        <v>6.7998262861977618E-2</v>
      </c>
      <c r="F21" s="32">
        <f>'5.1'!F44/'5.1'!$R44</f>
        <v>0.26808491590327443</v>
      </c>
      <c r="G21" s="32">
        <f>'5.1'!G44/'5.1'!$R44</f>
        <v>0.16802269825318883</v>
      </c>
      <c r="H21" s="32">
        <f>'5.1'!H44/'5.1'!$R44</f>
        <v>9.0848120742294897E-2</v>
      </c>
      <c r="I21" s="32">
        <f>'5.1'!I44/'5.1'!$R44</f>
        <v>0.14192941140815277</v>
      </c>
      <c r="J21" s="32">
        <f>'5.1'!J44/'5.1'!$R44</f>
        <v>2.9930636233757815E-2</v>
      </c>
      <c r="K21" s="32">
        <f>'5.1'!K44/'5.1'!$R44</f>
        <v>0</v>
      </c>
      <c r="L21" s="32">
        <f>'5.1'!L44/'5.1'!$R44</f>
        <v>0</v>
      </c>
      <c r="M21" s="32">
        <f>'5.1'!M44/'5.1'!$R44</f>
        <v>0</v>
      </c>
      <c r="N21" s="32">
        <f>'5.1'!N44/'5.1'!$R44</f>
        <v>0</v>
      </c>
      <c r="O21" s="32">
        <f>'5.1'!O44/'5.1'!$R44</f>
        <v>0</v>
      </c>
      <c r="P21" s="32">
        <f>'5.1'!P44/'5.1'!$R44</f>
        <v>0</v>
      </c>
      <c r="Q21" s="32">
        <f>'5.1'!Q44/'5.1'!$R44</f>
        <v>1.5067182109316865E-2</v>
      </c>
      <c r="R21" s="32">
        <f t="shared" si="0"/>
        <v>1</v>
      </c>
    </row>
    <row r="22" spans="1:18" x14ac:dyDescent="0.2">
      <c r="A22" s="28" t="s">
        <v>209</v>
      </c>
      <c r="B22" s="32">
        <f>'5.1'!B45/'5.1'!$R45</f>
        <v>0.16700648880453858</v>
      </c>
      <c r="C22" s="32">
        <f>'5.1'!C45/'5.1'!$R45</f>
        <v>8.2438200625974177E-4</v>
      </c>
      <c r="D22" s="32">
        <f>'5.1'!D45/'5.1'!$R45</f>
        <v>0.17751095768584019</v>
      </c>
      <c r="E22" s="32">
        <f>'5.1'!E45/'5.1'!$R45</f>
        <v>5.7605066118364329E-2</v>
      </c>
      <c r="F22" s="32">
        <f>'5.1'!F45/'5.1'!$R45</f>
        <v>0.22522159067728806</v>
      </c>
      <c r="G22" s="32">
        <f>'5.1'!G45/'5.1'!$R45</f>
        <v>0.14417258871899385</v>
      </c>
      <c r="H22" s="32">
        <f>'5.1'!H45/'5.1'!$R45</f>
        <v>7.6564231118880777E-2</v>
      </c>
      <c r="I22" s="32">
        <f>'5.1'!I45/'5.1'!$R45</f>
        <v>0.11197414818188424</v>
      </c>
      <c r="J22" s="32">
        <f>'5.1'!J45/'5.1'!$R45</f>
        <v>2.3382436260735096E-2</v>
      </c>
      <c r="K22" s="32">
        <f>'5.1'!K45/'5.1'!$R45</f>
        <v>6.5425981723686371E-4</v>
      </c>
      <c r="L22" s="32">
        <f>'5.1'!L45/'5.1'!$R45</f>
        <v>1.034229678318728E-3</v>
      </c>
      <c r="M22" s="32">
        <f>'5.1'!M45/'5.1'!$R45</f>
        <v>1.5043340775545133E-3</v>
      </c>
      <c r="N22" s="32">
        <f>'5.1'!N45/'5.1'!$R45</f>
        <v>3.2907307946504981E-4</v>
      </c>
      <c r="O22" s="32">
        <f>'5.1'!O45/'5.1'!$R45</f>
        <v>3.2907307946504981E-4</v>
      </c>
      <c r="P22" s="32">
        <f>'5.1'!P45/'5.1'!$R45</f>
        <v>0</v>
      </c>
      <c r="Q22" s="32">
        <f>'5.1'!Q45/'5.1'!$R45</f>
        <v>1.1887140695174957E-2</v>
      </c>
      <c r="R22" s="32">
        <f t="shared" si="0"/>
        <v>1</v>
      </c>
    </row>
    <row r="23" spans="1:18" x14ac:dyDescent="0.2">
      <c r="A23" s="28" t="s">
        <v>236</v>
      </c>
      <c r="B23" s="32">
        <f>'5.1'!B46/'5.1'!$R46</f>
        <v>0</v>
      </c>
      <c r="C23" s="32">
        <f>'5.1'!C46/'5.1'!$R46</f>
        <v>0</v>
      </c>
      <c r="D23" s="32">
        <f>'5.1'!D46/'5.1'!$R46</f>
        <v>0</v>
      </c>
      <c r="E23" s="32">
        <f>'5.1'!E46/'5.1'!$R46</f>
        <v>0</v>
      </c>
      <c r="F23" s="32">
        <f>'5.1'!F46/'5.1'!$R46</f>
        <v>0.37592975865915573</v>
      </c>
      <c r="G23" s="32">
        <f>'5.1'!G46/'5.1'!$R46</f>
        <v>0.23443782485789799</v>
      </c>
      <c r="H23" s="32">
        <f>'5.1'!H46/'5.1'!$R46</f>
        <v>0.1253099195530519</v>
      </c>
      <c r="I23" s="32">
        <f>'5.1'!I46/'5.1'!$R46</f>
        <v>0.20069380186674934</v>
      </c>
      <c r="J23" s="32">
        <f>'5.1'!J46/'5.1'!$R46</f>
        <v>4.2323103565682016E-2</v>
      </c>
      <c r="K23" s="32">
        <f>'5.1'!K46/'5.1'!$R46</f>
        <v>0</v>
      </c>
      <c r="L23" s="32">
        <f>'5.1'!L46/'5.1'!$R46</f>
        <v>0</v>
      </c>
      <c r="M23" s="32">
        <f>'5.1'!M46/'5.1'!$R46</f>
        <v>0</v>
      </c>
      <c r="N23" s="32">
        <f>'5.1'!N46/'5.1'!$R46</f>
        <v>0</v>
      </c>
      <c r="O23" s="32">
        <f>'5.1'!O46/'5.1'!$R46</f>
        <v>0</v>
      </c>
      <c r="P23" s="32">
        <f>'5.1'!P46/'5.1'!$R46</f>
        <v>0</v>
      </c>
      <c r="Q23" s="32">
        <f>'5.1'!Q46/'5.1'!$R46</f>
        <v>2.130559149746301E-2</v>
      </c>
      <c r="R23" s="32">
        <f t="shared" si="0"/>
        <v>1</v>
      </c>
    </row>
    <row r="24" spans="1:18" x14ac:dyDescent="0.2">
      <c r="A24" s="28" t="s">
        <v>138</v>
      </c>
      <c r="B24" s="42">
        <f>'5.1'!B47/'5.1'!$R47</f>
        <v>0.33437993624114454</v>
      </c>
      <c r="C24" s="42">
        <f>'5.1'!C47/'5.1'!$R47</f>
        <v>1.346155386379352E-3</v>
      </c>
      <c r="D24" s="42">
        <f>'5.1'!D47/'5.1'!$R47</f>
        <v>0.10241842328447844</v>
      </c>
      <c r="E24" s="42">
        <f>'5.1'!E47/'5.1'!$R47</f>
        <v>3.2539945632269876E-2</v>
      </c>
      <c r="F24" s="42">
        <f>'5.1'!F47/'5.1'!$R47</f>
        <v>0.17247672194262015</v>
      </c>
      <c r="G24" s="42">
        <f>'5.1'!G47/'5.1'!$R47</f>
        <v>0.14273111573519265</v>
      </c>
      <c r="H24" s="42">
        <f>'5.1'!H47/'5.1'!$R47</f>
        <v>5.937572543369718E-2</v>
      </c>
      <c r="I24" s="42">
        <f>'5.1'!I47/'5.1'!$R47</f>
        <v>9.4092438928293581E-2</v>
      </c>
      <c r="J24" s="42">
        <f>'5.1'!J47/'5.1'!$R47</f>
        <v>4.3327837779778056E-2</v>
      </c>
      <c r="K24" s="42">
        <f>'5.1'!K47/'5.1'!$R47</f>
        <v>1.0341570928049792E-3</v>
      </c>
      <c r="L24" s="42">
        <f>'5.1'!L47/'5.1'!$R47</f>
        <v>5.3760504121809461E-4</v>
      </c>
      <c r="M24" s="42">
        <f>'5.1'!M47/'5.1'!$R47</f>
        <v>7.8197096904450132E-4</v>
      </c>
      <c r="N24" s="42">
        <f>'5.1'!N47/'5.1'!$R47</f>
        <v>1.7105614947848465E-4</v>
      </c>
      <c r="O24" s="42">
        <f>'5.1'!O47/'5.1'!$R47</f>
        <v>1.7105614947848465E-4</v>
      </c>
      <c r="P24" s="42">
        <f>'5.1'!P47/'5.1'!$R47</f>
        <v>0</v>
      </c>
      <c r="Q24" s="42">
        <f>'5.1'!Q47/'5.1'!$R47</f>
        <v>1.461585423412164E-2</v>
      </c>
      <c r="R24" s="32">
        <f t="shared" si="0"/>
        <v>0.99999999999999989</v>
      </c>
    </row>
    <row r="25" spans="1:18" x14ac:dyDescent="0.2">
      <c r="A25" s="28" t="s">
        <v>240</v>
      </c>
      <c r="B25" s="32">
        <f>'5.1'!B52/'5.1'!$R52</f>
        <v>8.7771065578769417E-2</v>
      </c>
      <c r="C25" s="32">
        <f>'5.1'!C52/'5.1'!$R52</f>
        <v>7.7172598548042601E-4</v>
      </c>
      <c r="D25" s="32">
        <f>'5.1'!D52/'5.1'!$R52</f>
        <v>0.2082396383516246</v>
      </c>
      <c r="E25" s="32">
        <f>'5.1'!E52/'5.1'!$R52</f>
        <v>5.2257153353953457E-2</v>
      </c>
      <c r="F25" s="32">
        <f>'5.1'!F52/'5.1'!$R52</f>
        <v>0.24984522128488482</v>
      </c>
      <c r="G25" s="32">
        <f>'5.1'!G52/'5.1'!$R52</f>
        <v>0.16800247505723961</v>
      </c>
      <c r="H25" s="32">
        <f>'5.1'!H52/'5.1'!$R52</f>
        <v>8.4188091635743242E-2</v>
      </c>
      <c r="I25" s="32">
        <f>'5.1'!I52/'5.1'!$R52</f>
        <v>0.10004140176069588</v>
      </c>
      <c r="J25" s="32">
        <f>'5.1'!J52/'5.1'!$R52</f>
        <v>3.1821551150202451E-2</v>
      </c>
      <c r="K25" s="32">
        <f>'5.1'!K52/'5.1'!$R52</f>
        <v>5.4153959656070747E-4</v>
      </c>
      <c r="L25" s="32">
        <f>'5.1'!L52/'5.1'!$R52</f>
        <v>8.1533829026886643E-4</v>
      </c>
      <c r="M25" s="32">
        <f>'5.1'!M52/'5.1'!$R52</f>
        <v>1.1859466040274422E-3</v>
      </c>
      <c r="N25" s="32">
        <f>'5.1'!N52/'5.1'!$R52</f>
        <v>2.5942581963100296E-4</v>
      </c>
      <c r="O25" s="32">
        <f>'5.1'!O52/'5.1'!$R52</f>
        <v>2.5942581963100296E-4</v>
      </c>
      <c r="P25" s="32">
        <f>'5.1'!P52/'5.1'!$R52</f>
        <v>0</v>
      </c>
      <c r="Q25" s="32">
        <f>'5.1'!Q52/'5.1'!$R52</f>
        <v>1.3999999711287098E-2</v>
      </c>
      <c r="R25" s="32">
        <f t="shared" si="0"/>
        <v>1.0000000000000002</v>
      </c>
    </row>
    <row r="26" spans="1:18" x14ac:dyDescent="0.2">
      <c r="A26" s="28" t="s">
        <v>490</v>
      </c>
      <c r="B26" s="32">
        <f>'5.1'!B53/'5.1'!$R53</f>
        <v>8.8229785451739887E-2</v>
      </c>
      <c r="C26" s="32">
        <f>'5.1'!C53/'5.1'!$R53</f>
        <v>4.059885647570185E-3</v>
      </c>
      <c r="D26" s="32">
        <f>'5.1'!D53/'5.1'!$R53</f>
        <v>0.20540717033810482</v>
      </c>
      <c r="E26" s="32">
        <f>'5.1'!E53/'5.1'!$R53</f>
        <v>5.1151630134851085E-2</v>
      </c>
      <c r="F26" s="32">
        <f>'5.1'!F53/'5.1'!$R53</f>
        <v>0.25084482914960243</v>
      </c>
      <c r="G26" s="32">
        <f>'5.1'!G53/'5.1'!$R53</f>
        <v>0.16567458664727361</v>
      </c>
      <c r="H26" s="32">
        <f>'5.1'!H53/'5.1'!$R53</f>
        <v>8.4404069992820824E-2</v>
      </c>
      <c r="I26" s="32">
        <f>'5.1'!I53/'5.1'!$R53</f>
        <v>0.10142920696799222</v>
      </c>
      <c r="J26" s="32">
        <f>'5.1'!J53/'5.1'!$R53</f>
        <v>3.1752408757162259E-2</v>
      </c>
      <c r="K26" s="32">
        <f>'5.1'!K53/'5.1'!$R53</f>
        <v>3.9110779223224749E-4</v>
      </c>
      <c r="L26" s="32">
        <f>'5.1'!L53/'5.1'!$R53</f>
        <v>8.136597213050117E-4</v>
      </c>
      <c r="M26" s="32">
        <f>'5.1'!M53/'5.1'!$R53</f>
        <v>1.1835050491709263E-3</v>
      </c>
      <c r="N26" s="32">
        <f>'5.1'!N53/'5.1'!$R53</f>
        <v>2.5889172950614009E-4</v>
      </c>
      <c r="O26" s="32">
        <f>'5.1'!O53/'5.1'!$R53</f>
        <v>2.5889172950614009E-4</v>
      </c>
      <c r="P26" s="32">
        <f>'5.1'!P53/'5.1'!$R53</f>
        <v>0</v>
      </c>
      <c r="Q26" s="32">
        <f>'5.1'!Q53/'5.1'!$R53</f>
        <v>1.4140370891162483E-2</v>
      </c>
      <c r="R26" s="32">
        <f t="shared" si="0"/>
        <v>1.0000000000000002</v>
      </c>
    </row>
    <row r="27" spans="1:18" x14ac:dyDescent="0.2">
      <c r="A27" s="28" t="s">
        <v>463</v>
      </c>
      <c r="B27" s="32">
        <f>'5.1'!B54/'5.1'!$R54</f>
        <v>0.30042789523454405</v>
      </c>
      <c r="C27" s="32">
        <f>'5.1'!C54/'5.1'!$R54</f>
        <v>0</v>
      </c>
      <c r="D27" s="32">
        <f>'5.1'!D54/'5.1'!$R54</f>
        <v>0.69957210476545606</v>
      </c>
      <c r="E27" s="32">
        <f>'5.1'!E54/'5.1'!$R54</f>
        <v>0</v>
      </c>
      <c r="F27" s="32">
        <f>'5.1'!F54/'5.1'!$R54</f>
        <v>0</v>
      </c>
      <c r="G27" s="32">
        <f>'5.1'!G54/'5.1'!$R54</f>
        <v>0</v>
      </c>
      <c r="H27" s="32">
        <f>'5.1'!H54/'5.1'!$R54</f>
        <v>0</v>
      </c>
      <c r="I27" s="32">
        <f>'5.1'!I54/'5.1'!$R54</f>
        <v>0</v>
      </c>
      <c r="J27" s="32">
        <f>'5.1'!J54/'5.1'!$R54</f>
        <v>0</v>
      </c>
      <c r="K27" s="32">
        <f>'5.1'!K54/'5.1'!$R54</f>
        <v>0</v>
      </c>
      <c r="L27" s="32">
        <f>'5.1'!L54/'5.1'!$R54</f>
        <v>0</v>
      </c>
      <c r="M27" s="32">
        <f>'5.1'!M54/'5.1'!$R54</f>
        <v>0</v>
      </c>
      <c r="N27" s="32">
        <f>'5.1'!N54/'5.1'!$R54</f>
        <v>0</v>
      </c>
      <c r="O27" s="32">
        <f>'5.1'!O54/'5.1'!$R54</f>
        <v>0</v>
      </c>
      <c r="P27" s="32">
        <f>'5.1'!P54/'5.1'!$R54</f>
        <v>0</v>
      </c>
      <c r="Q27" s="32">
        <f>'5.1'!Q54/'5.1'!$R54</f>
        <v>0</v>
      </c>
      <c r="R27" s="32">
        <f t="shared" si="0"/>
        <v>1</v>
      </c>
    </row>
    <row r="28" spans="1:18" x14ac:dyDescent="0.2">
      <c r="A28" s="28" t="s">
        <v>179</v>
      </c>
      <c r="B28" s="32">
        <f>'5.1'!B55/'5.1'!$R55</f>
        <v>8.7534396646902046E-2</v>
      </c>
      <c r="C28" s="32">
        <f>'5.1'!C55/'5.1'!$R55</f>
        <v>1.2555942680966057E-2</v>
      </c>
      <c r="D28" s="32">
        <f>'5.1'!D55/'5.1'!$R55</f>
        <v>0.2038313454675709</v>
      </c>
      <c r="E28" s="32">
        <f>'5.1'!E55/'5.1'!$R55</f>
        <v>5.0737362518672988E-2</v>
      </c>
      <c r="F28" s="32">
        <f>'5.1'!F55/'5.1'!$R55</f>
        <v>0.24857302407360213</v>
      </c>
      <c r="G28" s="32">
        <f>'5.1'!G55/'5.1'!$R55</f>
        <v>0.1641842392035017</v>
      </c>
      <c r="H28" s="32">
        <f>'5.1'!H55/'5.1'!$R55</f>
        <v>8.3649522457870246E-2</v>
      </c>
      <c r="I28" s="32">
        <f>'5.1'!I55/'5.1'!$R55</f>
        <v>0.10043809672209295</v>
      </c>
      <c r="J28" s="32">
        <f>'5.1'!J55/'5.1'!$R55</f>
        <v>3.1424153214859384E-2</v>
      </c>
      <c r="K28" s="32">
        <f>'5.1'!K55/'5.1'!$R55</f>
        <v>4.4555387084124981E-4</v>
      </c>
      <c r="L28" s="32">
        <f>'5.1'!L55/'5.1'!$R55</f>
        <v>8.6765645426277319E-4</v>
      </c>
      <c r="M28" s="32">
        <f>'5.1'!M55/'5.1'!$R55</f>
        <v>1.2129522395188321E-3</v>
      </c>
      <c r="N28" s="32">
        <f>'5.1'!N55/'5.1'!$R55</f>
        <v>2.8126181111603815E-4</v>
      </c>
      <c r="O28" s="32">
        <f>'5.1'!O55/'5.1'!$R55</f>
        <v>2.6439647293423373E-4</v>
      </c>
      <c r="P28" s="32">
        <f>'5.1'!P55/'5.1'!$R55</f>
        <v>0</v>
      </c>
      <c r="Q28" s="32">
        <f>'5.1'!Q55/'5.1'!$R55</f>
        <v>1.4000096165288444E-2</v>
      </c>
      <c r="R28" s="32">
        <f t="shared" si="0"/>
        <v>0.99999999999999978</v>
      </c>
    </row>
    <row r="29" spans="1:18" x14ac:dyDescent="0.2">
      <c r="A29" s="5" t="s">
        <v>210</v>
      </c>
      <c r="B29" s="32"/>
      <c r="C29" s="32"/>
      <c r="D29" s="32"/>
      <c r="E29" s="32"/>
      <c r="F29" s="32"/>
      <c r="G29" s="32"/>
      <c r="H29" s="32"/>
      <c r="I29" s="32"/>
      <c r="J29" s="32"/>
      <c r="K29" s="32"/>
      <c r="L29" s="32"/>
      <c r="M29" s="32"/>
      <c r="N29" s="32"/>
      <c r="O29" s="32"/>
      <c r="P29" s="32"/>
      <c r="Q29" s="32"/>
      <c r="R29" s="32"/>
    </row>
    <row r="30" spans="1:18" s="8" customFormat="1" x14ac:dyDescent="0.2">
      <c r="A30" s="29" t="s">
        <v>144</v>
      </c>
      <c r="B30" s="42">
        <f>'5.1'!B59/'5.1'!$R59</f>
        <v>9.8506897286028405E-2</v>
      </c>
      <c r="C30" s="42">
        <f>'5.1'!C59/'5.1'!$R59</f>
        <v>1.1001499715537722E-2</v>
      </c>
      <c r="D30" s="42">
        <f>'5.1'!D59/'5.1'!$R59</f>
        <v>0.20324616491841732</v>
      </c>
      <c r="E30" s="42">
        <f>'5.1'!E59/'5.1'!$R59</f>
        <v>7.536981619983546E-2</v>
      </c>
      <c r="F30" s="42">
        <f>'5.1'!F59/'5.1'!$R59</f>
        <v>0.22439323470564235</v>
      </c>
      <c r="G30" s="42">
        <f>'5.1'!G59/'5.1'!$R59</f>
        <v>0.27955690644775916</v>
      </c>
      <c r="H30" s="42">
        <f>'5.1'!H59/'5.1'!$R59</f>
        <v>8.0576566660584353E-2</v>
      </c>
      <c r="I30" s="42">
        <f>'5.1'!I59/'5.1'!$R59</f>
        <v>1.0612425260993808E-2</v>
      </c>
      <c r="J30" s="42">
        <f>'5.1'!J59/'5.1'!$R59</f>
        <v>4.0877512263228524E-4</v>
      </c>
      <c r="K30" s="42">
        <f>'5.1'!K59/'5.1'!$R59</f>
        <v>1.5201101922240669E-2</v>
      </c>
      <c r="L30" s="42">
        <f>'5.1'!L59/'5.1'!$R59</f>
        <v>0</v>
      </c>
      <c r="M30" s="42">
        <f>'5.1'!M59/'5.1'!$R59</f>
        <v>0</v>
      </c>
      <c r="N30" s="42">
        <f>'5.1'!N59/'5.1'!$R59</f>
        <v>0</v>
      </c>
      <c r="O30" s="42">
        <f>'5.1'!O59/'5.1'!$R59</f>
        <v>0</v>
      </c>
      <c r="P30" s="42">
        <f>'5.1'!P59/'5.1'!$R59</f>
        <v>0</v>
      </c>
      <c r="Q30" s="42">
        <f>'5.1'!Q59/'5.1'!$R59</f>
        <v>1.1266117603283686E-3</v>
      </c>
      <c r="R30" s="42">
        <f>SUM(B30:Q30)</f>
        <v>0.99999999999999989</v>
      </c>
    </row>
    <row r="31" spans="1:18" x14ac:dyDescent="0.2">
      <c r="A31" s="28" t="s">
        <v>156</v>
      </c>
      <c r="B31" s="42">
        <f>'5.1'!B60/'5.1'!$R60</f>
        <v>0.17159706375414394</v>
      </c>
      <c r="C31" s="42">
        <f>'5.1'!C60/'5.1'!$R60</f>
        <v>2.2678666119832901E-2</v>
      </c>
      <c r="D31" s="42">
        <f>'5.1'!D60/'5.1'!$R60</f>
        <v>0.18632929709817667</v>
      </c>
      <c r="E31" s="42">
        <f>'5.1'!E60/'5.1'!$R60</f>
        <v>7.7356134113462163E-2</v>
      </c>
      <c r="F31" s="42">
        <f>'5.1'!F60/'5.1'!$R60</f>
        <v>0.2260847795638557</v>
      </c>
      <c r="G31" s="42">
        <f>'5.1'!G60/'5.1'!$R60</f>
        <v>0.15363761816811355</v>
      </c>
      <c r="H31" s="42">
        <f>'5.1'!H60/'5.1'!$R60</f>
        <v>8.4303693550399725E-2</v>
      </c>
      <c r="I31" s="42">
        <f>'5.1'!I60/'5.1'!$R60</f>
        <v>5.9807753557680227E-2</v>
      </c>
      <c r="J31" s="42">
        <f>'5.1'!J60/'5.1'!$R60</f>
        <v>2.8139156756906171E-4</v>
      </c>
      <c r="K31" s="42">
        <f>'5.1'!K60/'5.1'!$R60</f>
        <v>1.1574430016990276E-2</v>
      </c>
      <c r="L31" s="42">
        <f>'5.1'!L60/'5.1'!$R60</f>
        <v>0</v>
      </c>
      <c r="M31" s="42">
        <f>'5.1'!M60/'5.1'!$R60</f>
        <v>0</v>
      </c>
      <c r="N31" s="42">
        <f>'5.1'!N60/'5.1'!$R60</f>
        <v>0</v>
      </c>
      <c r="O31" s="42">
        <f>'5.1'!O60/'5.1'!$R60</f>
        <v>0</v>
      </c>
      <c r="P31" s="42">
        <f>'5.1'!P60/'5.1'!$R60</f>
        <v>0</v>
      </c>
      <c r="Q31" s="42">
        <f>'5.1'!Q60/'5.1'!$R60</f>
        <v>6.3491724897757756E-3</v>
      </c>
      <c r="R31" s="32">
        <f>SUM(B31:Q31)</f>
        <v>0.99999999999999978</v>
      </c>
    </row>
    <row r="32" spans="1:18" x14ac:dyDescent="0.2">
      <c r="A32" s="28" t="s">
        <v>192</v>
      </c>
      <c r="B32" s="42">
        <f>'5.1'!B61/'5.1'!$R61</f>
        <v>2.1332904130175214E-2</v>
      </c>
      <c r="C32" s="42">
        <f>'5.1'!C61/'5.1'!$R61</f>
        <v>0.82138641594291972</v>
      </c>
      <c r="D32" s="42">
        <f>'5.1'!D61/'5.1'!$R61</f>
        <v>5.3811733922846619E-2</v>
      </c>
      <c r="E32" s="42">
        <f>'5.1'!E61/'5.1'!$R61</f>
        <v>1.129880052063823E-2</v>
      </c>
      <c r="F32" s="42">
        <f>'5.1'!F61/'5.1'!$R61</f>
        <v>3.2295618265544876E-2</v>
      </c>
      <c r="G32" s="42">
        <f>'5.1'!G61/'5.1'!$R61</f>
        <v>2.2302137478849123E-2</v>
      </c>
      <c r="H32" s="42">
        <f>'5.1'!H61/'5.1'!$R61</f>
        <v>1.1816078144379565E-2</v>
      </c>
      <c r="I32" s="42">
        <f>'5.1'!I61/'5.1'!$R61</f>
        <v>6.083719615816204E-3</v>
      </c>
      <c r="J32" s="42">
        <f>'5.1'!J61/'5.1'!$R61</f>
        <v>1.7399980980828826E-4</v>
      </c>
      <c r="K32" s="42">
        <f>'5.1'!K61/'5.1'!$R61</f>
        <v>5.6288580030376375E-3</v>
      </c>
      <c r="L32" s="42">
        <f>'5.1'!L61/'5.1'!$R61</f>
        <v>6.0081825713960962E-3</v>
      </c>
      <c r="M32" s="42">
        <f>'5.1'!M61/'5.1'!$R61</f>
        <v>4.0163450147450274E-3</v>
      </c>
      <c r="N32" s="42">
        <f>'5.1'!N61/'5.1'!$R61</f>
        <v>2.4109089667696581E-3</v>
      </c>
      <c r="O32" s="42">
        <f>'5.1'!O61/'5.1'!$R61</f>
        <v>7.8845183351260195E-4</v>
      </c>
      <c r="P32" s="42">
        <f>'5.1'!P61/'5.1'!$R61</f>
        <v>0</v>
      </c>
      <c r="Q32" s="42">
        <f>'5.1'!Q61/'5.1'!$R61</f>
        <v>6.4584577956095554E-4</v>
      </c>
      <c r="R32" s="32">
        <f>SUM(B32:Q32)</f>
        <v>0.99999999999999978</v>
      </c>
    </row>
    <row r="33" spans="1:18" x14ac:dyDescent="0.2">
      <c r="A33" s="27" t="s">
        <v>211</v>
      </c>
      <c r="B33" s="32"/>
      <c r="C33" s="32"/>
      <c r="D33" s="32"/>
      <c r="E33" s="32"/>
      <c r="F33" s="32"/>
      <c r="G33" s="32"/>
      <c r="H33" s="32"/>
      <c r="I33" s="32"/>
      <c r="J33" s="32"/>
      <c r="K33" s="32"/>
      <c r="L33" s="32"/>
      <c r="M33" s="32"/>
      <c r="N33" s="32"/>
      <c r="O33" s="32"/>
      <c r="P33" s="32"/>
      <c r="Q33" s="32"/>
      <c r="R33" s="32"/>
    </row>
    <row r="34" spans="1:18" x14ac:dyDescent="0.2">
      <c r="A34" s="28" t="s">
        <v>581</v>
      </c>
      <c r="B34" s="42">
        <f>'5.2'!B27</f>
        <v>4.9027732501183981E-2</v>
      </c>
      <c r="C34" s="42">
        <f>'5.2'!C27</f>
        <v>6.479618891380828E-3</v>
      </c>
      <c r="D34" s="42">
        <f>'5.2'!D27</f>
        <v>0.11488247222736395</v>
      </c>
      <c r="E34" s="42">
        <f>'5.2'!E27</f>
        <v>3.9977355232634952E-2</v>
      </c>
      <c r="F34" s="42">
        <f>'5.2'!F27</f>
        <v>0.14210979350563219</v>
      </c>
      <c r="G34" s="42">
        <f>'5.2'!G27</f>
        <v>9.2235936596975626E-2</v>
      </c>
      <c r="H34" s="42">
        <f>'5.2'!H27</f>
        <v>4.9924816986386289E-2</v>
      </c>
      <c r="I34" s="42">
        <f>'5.2'!I27</f>
        <v>5.8469617359528714E-2</v>
      </c>
      <c r="J34" s="42">
        <f>'5.2'!J27</f>
        <v>8.807131754870471E-3</v>
      </c>
      <c r="K34" s="42">
        <f>'5.2'!K27</f>
        <v>3.3069800048543645E-3</v>
      </c>
      <c r="L34" s="42">
        <f>'5.2'!L27</f>
        <v>0.2857142857142857</v>
      </c>
      <c r="M34" s="42">
        <f>'5.2'!M27</f>
        <v>0.14285714285714285</v>
      </c>
      <c r="N34" s="42">
        <f>'5.2'!N27</f>
        <v>0</v>
      </c>
      <c r="O34" s="42">
        <f>'5.2'!O27</f>
        <v>0</v>
      </c>
      <c r="P34" s="42">
        <f>'5.2'!P27</f>
        <v>0</v>
      </c>
      <c r="Q34" s="42">
        <f>'5.2'!Q27</f>
        <v>6.2071163677600424E-3</v>
      </c>
      <c r="R34" s="32">
        <f>SUM(B34:Q34)</f>
        <v>1</v>
      </c>
    </row>
    <row r="35" spans="1:18" x14ac:dyDescent="0.2">
      <c r="A35" s="28" t="s">
        <v>589</v>
      </c>
      <c r="B35" s="42">
        <f>'5.2'!B38</f>
        <v>2.451386625059199E-2</v>
      </c>
      <c r="C35" s="42">
        <f>'5.2'!C38</f>
        <v>3.239809445690414E-3</v>
      </c>
      <c r="D35" s="42">
        <f>'5.2'!D38</f>
        <v>5.7441236113681973E-2</v>
      </c>
      <c r="E35" s="42">
        <f>'5.2'!E38</f>
        <v>1.9988677616317476E-2</v>
      </c>
      <c r="F35" s="42">
        <f>'5.2'!F38</f>
        <v>7.1054896752816094E-2</v>
      </c>
      <c r="G35" s="42">
        <f>'5.2'!G38</f>
        <v>4.6117968298487813E-2</v>
      </c>
      <c r="H35" s="42">
        <f>'5.2'!H38</f>
        <v>2.4962408493193144E-2</v>
      </c>
      <c r="I35" s="42">
        <f>'5.2'!I38</f>
        <v>2.9234808679764357E-2</v>
      </c>
      <c r="J35" s="42">
        <f>'5.2'!J38</f>
        <v>4.4035658774352355E-3</v>
      </c>
      <c r="K35" s="42">
        <f>'5.2'!K38</f>
        <v>1.6534900024271822E-3</v>
      </c>
      <c r="L35" s="42">
        <f>'5.2'!L38</f>
        <v>0.64285714285714279</v>
      </c>
      <c r="M35" s="42">
        <f>'5.2'!M38</f>
        <v>7.1428571428571425E-2</v>
      </c>
      <c r="N35" s="42">
        <f>'5.2'!N38</f>
        <v>0</v>
      </c>
      <c r="O35" s="42">
        <f>'5.2'!O38</f>
        <v>0</v>
      </c>
      <c r="P35" s="42">
        <f>'5.2'!P38</f>
        <v>0</v>
      </c>
      <c r="Q35" s="42">
        <f>'5.2'!Q38</f>
        <v>3.1035581838800212E-3</v>
      </c>
      <c r="R35" s="32">
        <f>SUM(B35:Q35)</f>
        <v>0.99999999999999989</v>
      </c>
    </row>
    <row r="36" spans="1:18" x14ac:dyDescent="0.2">
      <c r="A36" s="28" t="s">
        <v>464</v>
      </c>
      <c r="B36" s="42">
        <f>'5.2'!B51</f>
        <v>0</v>
      </c>
      <c r="C36" s="42">
        <f>'5.2'!C51</f>
        <v>0</v>
      </c>
      <c r="D36" s="42">
        <f>'5.2'!D51</f>
        <v>2.7500000000000004E-2</v>
      </c>
      <c r="E36" s="42">
        <f>'5.2'!E51</f>
        <v>0</v>
      </c>
      <c r="F36" s="42">
        <f>'5.2'!F51</f>
        <v>1.8333333333333333E-2</v>
      </c>
      <c r="G36" s="42">
        <f>'5.2'!G51</f>
        <v>1.8333333333333333E-2</v>
      </c>
      <c r="H36" s="42">
        <f>'5.2'!H51</f>
        <v>1.8333333333333333E-2</v>
      </c>
      <c r="I36" s="42">
        <f>'5.2'!I51</f>
        <v>0</v>
      </c>
      <c r="J36" s="42">
        <f>'5.2'!J51</f>
        <v>0</v>
      </c>
      <c r="K36" s="42">
        <f>'5.2'!K51</f>
        <v>0.27750000000000002</v>
      </c>
      <c r="L36" s="42">
        <f>'5.2'!L51</f>
        <v>0.11000000000000001</v>
      </c>
      <c r="M36" s="42">
        <f>'5.2'!M51</f>
        <v>0.22000000000000003</v>
      </c>
      <c r="N36" s="42">
        <f>'5.2'!N51</f>
        <v>0.255</v>
      </c>
      <c r="O36" s="42">
        <f>'5.2'!O51</f>
        <v>5.5000000000000007E-2</v>
      </c>
      <c r="P36" s="42">
        <f>'5.2'!P51</f>
        <v>0</v>
      </c>
      <c r="Q36" s="42">
        <f>'5.2'!Q51</f>
        <v>0</v>
      </c>
      <c r="R36" s="32">
        <f>SUM(B36:Q36)</f>
        <v>1.0000000000000002</v>
      </c>
    </row>
    <row r="37" spans="1:18" x14ac:dyDescent="0.2">
      <c r="A37" s="28" t="s">
        <v>212</v>
      </c>
      <c r="B37" s="42">
        <f>'5.2'!B78</f>
        <v>6.5465656079691084E-2</v>
      </c>
      <c r="C37" s="42">
        <f>'5.2'!C78</f>
        <v>8.6170782221123218E-3</v>
      </c>
      <c r="D37" s="42">
        <f>'5.2'!D78</f>
        <v>0.12356596441182249</v>
      </c>
      <c r="E37" s="42">
        <f>'5.2'!E78</f>
        <v>3.9187434797829768E-2</v>
      </c>
      <c r="F37" s="42">
        <f>'5.2'!F78</f>
        <v>0.14003804447137375</v>
      </c>
      <c r="G37" s="42">
        <f>'5.2'!G78</f>
        <v>9.7198231252718592E-2</v>
      </c>
      <c r="H37" s="42">
        <f>'5.2'!H78</f>
        <v>5.9056159220869528E-2</v>
      </c>
      <c r="I37" s="42">
        <f>'5.2'!I78</f>
        <v>4.4483581581576642E-2</v>
      </c>
      <c r="J37" s="42">
        <f>'5.2'!J78</f>
        <v>4.7067980850972789E-3</v>
      </c>
      <c r="K37" s="42">
        <f>'5.2'!K78</f>
        <v>2.4387260139773461E-2</v>
      </c>
      <c r="L37" s="42">
        <f>'5.2'!L78</f>
        <v>0.12571428571428572</v>
      </c>
      <c r="M37" s="42">
        <f>'5.2'!M78</f>
        <v>0.18285714285714288</v>
      </c>
      <c r="N37" s="42">
        <f>'5.2'!N78</f>
        <v>4.0000000000000008E-2</v>
      </c>
      <c r="O37" s="42">
        <f>'5.2'!O78</f>
        <v>4.0000000000000008E-2</v>
      </c>
      <c r="P37" s="42">
        <f>'5.2'!P78</f>
        <v>0</v>
      </c>
      <c r="Q37" s="42">
        <f>'5.2'!Q78</f>
        <v>4.7223631657065303E-3</v>
      </c>
      <c r="R37" s="32">
        <f>SUM(B37:Q37)</f>
        <v>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0"/>
  <dimension ref="A1:R61"/>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67</v>
      </c>
    </row>
    <row r="2" spans="1:18" x14ac:dyDescent="0.2">
      <c r="A2" s="1" t="s">
        <v>216</v>
      </c>
    </row>
    <row r="4" spans="1:18" s="5" customFormat="1" x14ac:dyDescent="0.2">
      <c r="A4" s="5" t="s">
        <v>197</v>
      </c>
    </row>
    <row r="5" spans="1:18" s="12" customFormat="1" ht="51" x14ac:dyDescent="0.2">
      <c r="A5" s="12" t="s">
        <v>196</v>
      </c>
      <c r="B5" s="18" t="str">
        <f t="array" ref="B5:Q5">TRANSPOSE(List_Functions)</f>
        <v>Generation</v>
      </c>
      <c r="C5" s="18" t="str">
        <v>Purchased Power</v>
      </c>
      <c r="D5" s="18" t="str">
        <v>Transmission</v>
      </c>
      <c r="E5" s="18" t="str">
        <v>Substations</v>
      </c>
      <c r="F5" s="18" t="str">
        <v>Primary Lines</v>
      </c>
      <c r="G5" s="18" t="str">
        <v>Transformers</v>
      </c>
      <c r="H5" s="18" t="str">
        <v>Secondary Lines</v>
      </c>
      <c r="I5" s="18" t="str">
        <v>Service Lines</v>
      </c>
      <c r="J5" s="18" t="str">
        <v>Meter Assets</v>
      </c>
      <c r="K5" s="18" t="str">
        <v>Meter Reading</v>
      </c>
      <c r="L5" s="18" t="str">
        <v>Billing</v>
      </c>
      <c r="M5" s="18" t="str">
        <v>Remittance &amp; Collection</v>
      </c>
      <c r="N5" s="18" t="str">
        <v>Uncollectibles &amp; Damage Claims</v>
      </c>
      <c r="O5" s="18" t="str">
        <v>Service Connections</v>
      </c>
      <c r="P5" s="18" t="str">
        <v>Late Payments</v>
      </c>
      <c r="Q5" s="18" t="str">
        <v>Lighting</v>
      </c>
      <c r="R5" s="18" t="s">
        <v>214</v>
      </c>
    </row>
    <row r="6" spans="1:18" s="5" customFormat="1" x14ac:dyDescent="0.2">
      <c r="A6" s="5" t="s">
        <v>632</v>
      </c>
      <c r="B6" s="6">
        <v>0</v>
      </c>
      <c r="C6" s="6">
        <v>0</v>
      </c>
      <c r="D6" s="6">
        <v>53</v>
      </c>
      <c r="E6" s="6">
        <v>47</v>
      </c>
      <c r="F6" s="6">
        <v>0</v>
      </c>
      <c r="G6" s="6">
        <v>0</v>
      </c>
      <c r="H6" s="6">
        <v>0</v>
      </c>
      <c r="I6" s="6">
        <v>0</v>
      </c>
      <c r="J6" s="6">
        <v>0</v>
      </c>
      <c r="K6" s="6">
        <v>0</v>
      </c>
      <c r="L6" s="6">
        <v>0</v>
      </c>
      <c r="M6" s="6">
        <v>0</v>
      </c>
      <c r="N6" s="6">
        <v>0</v>
      </c>
      <c r="O6" s="6">
        <v>0</v>
      </c>
      <c r="P6" s="6">
        <v>0</v>
      </c>
      <c r="Q6" s="6">
        <v>0</v>
      </c>
      <c r="R6" s="5">
        <f>SUM(B6:Q6)</f>
        <v>100</v>
      </c>
    </row>
    <row r="7" spans="1:18" s="5" customFormat="1" x14ac:dyDescent="0.2">
      <c r="A7" s="5" t="s">
        <v>198</v>
      </c>
      <c r="B7" s="6">
        <v>0</v>
      </c>
      <c r="C7" s="6">
        <v>0</v>
      </c>
      <c r="D7" s="6">
        <v>0</v>
      </c>
      <c r="E7" s="6">
        <v>0</v>
      </c>
      <c r="F7" s="6">
        <v>75</v>
      </c>
      <c r="G7" s="6">
        <v>0</v>
      </c>
      <c r="H7" s="6">
        <f>100-F7</f>
        <v>25</v>
      </c>
      <c r="I7" s="6">
        <v>0</v>
      </c>
      <c r="J7" s="6">
        <v>0</v>
      </c>
      <c r="K7" s="6">
        <v>0</v>
      </c>
      <c r="L7" s="6">
        <v>0</v>
      </c>
      <c r="M7" s="6">
        <v>0</v>
      </c>
      <c r="N7" s="6">
        <v>0</v>
      </c>
      <c r="O7" s="6">
        <v>0</v>
      </c>
      <c r="P7" s="6">
        <v>0</v>
      </c>
      <c r="Q7" s="6">
        <v>0</v>
      </c>
      <c r="R7" s="5">
        <f>SUM(B7:Q7)</f>
        <v>100</v>
      </c>
    </row>
    <row r="8" spans="1:18" s="5" customFormat="1" x14ac:dyDescent="0.2">
      <c r="A8" s="5" t="s">
        <v>199</v>
      </c>
      <c r="B8" s="6">
        <v>0</v>
      </c>
      <c r="C8" s="6">
        <v>0</v>
      </c>
      <c r="D8" s="6">
        <v>5</v>
      </c>
      <c r="E8" s="6">
        <v>0</v>
      </c>
      <c r="F8" s="6">
        <f>10/3</f>
        <v>3.3333333333333335</v>
      </c>
      <c r="G8" s="6">
        <f>10/3</f>
        <v>3.3333333333333335</v>
      </c>
      <c r="H8" s="6">
        <f>10/3</f>
        <v>3.3333333333333335</v>
      </c>
      <c r="I8" s="6">
        <v>0</v>
      </c>
      <c r="J8" s="6">
        <v>0</v>
      </c>
      <c r="K8" s="6">
        <v>5</v>
      </c>
      <c r="L8" s="6">
        <v>20</v>
      </c>
      <c r="M8" s="6">
        <v>40</v>
      </c>
      <c r="N8" s="6">
        <v>10</v>
      </c>
      <c r="O8" s="6">
        <v>10</v>
      </c>
      <c r="P8" s="6">
        <v>0</v>
      </c>
      <c r="Q8" s="6">
        <v>0</v>
      </c>
      <c r="R8" s="5">
        <f>SUM(B8:Q8)</f>
        <v>100</v>
      </c>
    </row>
    <row r="9" spans="1:18" s="5" customFormat="1" x14ac:dyDescent="0.2">
      <c r="A9" s="5" t="s">
        <v>200</v>
      </c>
      <c r="B9" s="6">
        <f>25*1/3</f>
        <v>8.3333333333333339</v>
      </c>
      <c r="C9" s="6">
        <f>25*(2/3)</f>
        <v>16.666666666666664</v>
      </c>
      <c r="D9" s="6">
        <v>25</v>
      </c>
      <c r="E9" s="6">
        <v>25</v>
      </c>
      <c r="F9" s="6">
        <f t="shared" ref="F9:H10" si="0">25/3</f>
        <v>8.3333333333333339</v>
      </c>
      <c r="G9" s="6">
        <f t="shared" si="0"/>
        <v>8.3333333333333339</v>
      </c>
      <c r="H9" s="6">
        <f t="shared" si="0"/>
        <v>8.3333333333333339</v>
      </c>
      <c r="I9" s="6">
        <v>0</v>
      </c>
      <c r="J9" s="6">
        <v>0</v>
      </c>
      <c r="K9" s="6">
        <v>0</v>
      </c>
      <c r="L9" s="6">
        <v>0</v>
      </c>
      <c r="M9" s="6">
        <v>0</v>
      </c>
      <c r="N9" s="6">
        <v>0</v>
      </c>
      <c r="O9" s="6">
        <v>0</v>
      </c>
      <c r="P9" s="6">
        <v>0</v>
      </c>
      <c r="Q9" s="6">
        <v>0</v>
      </c>
      <c r="R9" s="5">
        <f>SUM(B9:Q9)</f>
        <v>99.999999999999986</v>
      </c>
    </row>
    <row r="10" spans="1:18" s="5" customFormat="1" x14ac:dyDescent="0.2">
      <c r="A10" s="5" t="s">
        <v>201</v>
      </c>
      <c r="B10" s="6">
        <v>25</v>
      </c>
      <c r="C10" s="6">
        <v>0</v>
      </c>
      <c r="D10" s="6">
        <v>25</v>
      </c>
      <c r="E10" s="6">
        <v>25</v>
      </c>
      <c r="F10" s="6">
        <f t="shared" si="0"/>
        <v>8.3333333333333339</v>
      </c>
      <c r="G10" s="6">
        <f t="shared" si="0"/>
        <v>8.3333333333333339</v>
      </c>
      <c r="H10" s="6">
        <f t="shared" si="0"/>
        <v>8.3333333333333339</v>
      </c>
      <c r="I10" s="6">
        <v>0</v>
      </c>
      <c r="J10" s="6">
        <v>0</v>
      </c>
      <c r="K10" s="6">
        <v>0</v>
      </c>
      <c r="L10" s="6">
        <v>0</v>
      </c>
      <c r="M10" s="6">
        <v>0</v>
      </c>
      <c r="N10" s="6">
        <v>0</v>
      </c>
      <c r="O10" s="6">
        <v>0</v>
      </c>
      <c r="P10" s="6">
        <v>0</v>
      </c>
      <c r="Q10" s="6">
        <v>0</v>
      </c>
      <c r="R10" s="5">
        <f>SUM(B10:Q10)</f>
        <v>99.999999999999986</v>
      </c>
    </row>
    <row r="11" spans="1:18" s="5" customFormat="1" x14ac:dyDescent="0.2"/>
    <row r="12" spans="1:18" x14ac:dyDescent="0.2">
      <c r="A12" s="1" t="s">
        <v>221</v>
      </c>
    </row>
    <row r="13" spans="1:18" s="9" customFormat="1" ht="51" x14ac:dyDescent="0.2">
      <c r="A13" s="9" t="s">
        <v>196</v>
      </c>
      <c r="B13" s="18" t="str">
        <f t="array" ref="B13:Q13">TRANSPOSE(List_Functions)</f>
        <v>Generation</v>
      </c>
      <c r="C13" s="18" t="str">
        <v>Purchased Power</v>
      </c>
      <c r="D13" s="18" t="str">
        <v>Transmission</v>
      </c>
      <c r="E13" s="18" t="str">
        <v>Substations</v>
      </c>
      <c r="F13" s="18" t="str">
        <v>Primary Lines</v>
      </c>
      <c r="G13" s="18" t="str">
        <v>Transformers</v>
      </c>
      <c r="H13" s="18" t="str">
        <v>Secondary Lines</v>
      </c>
      <c r="I13" s="18" t="str">
        <v>Service Lines</v>
      </c>
      <c r="J13" s="18" t="str">
        <v>Meter Assets</v>
      </c>
      <c r="K13" s="18" t="str">
        <v>Meter Reading</v>
      </c>
      <c r="L13" s="18" t="str">
        <v>Billing</v>
      </c>
      <c r="M13" s="18" t="str">
        <v>Remittance &amp; Collection</v>
      </c>
      <c r="N13" s="18" t="str">
        <v>Uncollectibles &amp; Damage Claims</v>
      </c>
      <c r="O13" s="18" t="str">
        <v>Service Connections</v>
      </c>
      <c r="P13" s="18" t="str">
        <v>Late Payments</v>
      </c>
      <c r="Q13" s="18" t="str">
        <v>Lighting</v>
      </c>
      <c r="R13" s="18" t="s">
        <v>214</v>
      </c>
    </row>
    <row r="14" spans="1:18" x14ac:dyDescent="0.2">
      <c r="A14" s="2" t="s">
        <v>202</v>
      </c>
      <c r="R14" s="1">
        <f>SUM(B14:Q14)</f>
        <v>0</v>
      </c>
    </row>
    <row r="15" spans="1:18" x14ac:dyDescent="0.2">
      <c r="A15" s="3" t="s">
        <v>217</v>
      </c>
      <c r="B15" s="1">
        <f>SUMIFS('6.1'!$E$6:$E$73,Assets_BasisFunc,B$13,Assets_UsedforAlloc,$A$14)</f>
        <v>0</v>
      </c>
      <c r="C15" s="1">
        <f>SUMIFS('6.1'!$E$6:$E$73,Assets_BasisFunc,C$13,Assets_UsedforAlloc,$A$14)</f>
        <v>0</v>
      </c>
      <c r="D15" s="1">
        <f>SUMIFS('6.1'!$E$6:$E$73,Assets_BasisFunc,D$13,Assets_UsedforAlloc,$A$14)</f>
        <v>0</v>
      </c>
      <c r="E15" s="1">
        <f>SUMIFS('6.1'!$E$6:$E$73,Assets_BasisFunc,E$13,Assets_UsedforAlloc,$A$14)</f>
        <v>3543282.961215579</v>
      </c>
      <c r="F15" s="1">
        <f>SUMIFS('6.1'!$E$6:$E$73,Assets_BasisFunc,F$13,Assets_UsedforAlloc,$A$14)</f>
        <v>0</v>
      </c>
      <c r="G15" s="1">
        <f>SUMIFS('6.1'!$E$6:$E$73,Assets_BasisFunc,G$13,Assets_UsedforAlloc,$A$14)</f>
        <v>90672296.66152896</v>
      </c>
      <c r="H15" s="1">
        <f>SUMIFS('6.1'!$E$6:$E$73,Assets_BasisFunc,H$13,Assets_UsedforAlloc,$A$14)</f>
        <v>0</v>
      </c>
      <c r="I15" s="1">
        <f>SUMIFS('6.1'!$E$6:$E$73,Assets_BasisFunc,I$13,Assets_UsedforAlloc,$A$14)</f>
        <v>0</v>
      </c>
      <c r="J15" s="1">
        <f>SUMIFS('6.1'!$E$6:$E$73,Assets_BasisFunc,J$13,Assets_UsedforAlloc,$A$14)</f>
        <v>0</v>
      </c>
      <c r="K15" s="1">
        <f>SUMIFS('6.1'!$E$6:$E$73,Assets_BasisFunc,K$13,Assets_UsedforAlloc,$A$14)</f>
        <v>0</v>
      </c>
      <c r="L15" s="1">
        <f>SUMIFS('6.1'!$E$6:$E$73,Assets_BasisFunc,L$13,Assets_UsedforAlloc,$A$14)</f>
        <v>0</v>
      </c>
      <c r="M15" s="1">
        <f>SUMIFS('6.1'!$E$6:$E$73,Assets_BasisFunc,M$13,Assets_UsedforAlloc,$A$14)</f>
        <v>0</v>
      </c>
      <c r="N15" s="1">
        <f>SUMIFS('6.1'!$E$6:$E$73,Assets_BasisFunc,N$13,Assets_UsedforAlloc,$A$14)</f>
        <v>0</v>
      </c>
      <c r="O15" s="1">
        <f>SUMIFS('6.1'!$E$6:$E$73,Assets_BasisFunc,O$13,Assets_UsedforAlloc,$A$14)</f>
        <v>0</v>
      </c>
      <c r="P15" s="1">
        <f>SUMIFS('6.1'!$E$6:$E$73,Assets_BasisFunc,P$13,Assets_UsedforAlloc,$A$14)</f>
        <v>0</v>
      </c>
      <c r="Q15" s="1">
        <f>SUMIFS('6.1'!$E$6:$E$73,Assets_BasisFunc,Q$13,Assets_UsedforAlloc,$A$14)</f>
        <v>0</v>
      </c>
      <c r="R15" s="1">
        <f>SUM(B15:Q15)</f>
        <v>94215579.622744545</v>
      </c>
    </row>
    <row r="16" spans="1:18" x14ac:dyDescent="0.2">
      <c r="A16" s="3" t="s">
        <v>10</v>
      </c>
      <c r="B16" s="1">
        <f>R15</f>
        <v>94215579.622744545</v>
      </c>
      <c r="R16" s="1">
        <f>SUM(B16:Q16)</f>
        <v>94215579.622744545</v>
      </c>
    </row>
    <row r="17" spans="1:18" x14ac:dyDescent="0.2">
      <c r="A17" s="3" t="s">
        <v>214</v>
      </c>
      <c r="B17" s="1">
        <f>SUM(B15:B16)</f>
        <v>94215579.622744545</v>
      </c>
      <c r="C17" s="1">
        <f t="shared" ref="C17:Q17" si="1">SUM(C15:C16)</f>
        <v>0</v>
      </c>
      <c r="D17" s="1">
        <f t="shared" si="1"/>
        <v>0</v>
      </c>
      <c r="E17" s="1">
        <f t="shared" si="1"/>
        <v>3543282.961215579</v>
      </c>
      <c r="F17" s="1">
        <f t="shared" si="1"/>
        <v>0</v>
      </c>
      <c r="G17" s="1">
        <f t="shared" si="1"/>
        <v>90672296.66152896</v>
      </c>
      <c r="H17" s="1">
        <f t="shared" si="1"/>
        <v>0</v>
      </c>
      <c r="I17" s="1">
        <f t="shared" si="1"/>
        <v>0</v>
      </c>
      <c r="J17" s="1">
        <f t="shared" si="1"/>
        <v>0</v>
      </c>
      <c r="K17" s="1">
        <f t="shared" si="1"/>
        <v>0</v>
      </c>
      <c r="L17" s="1">
        <f t="shared" si="1"/>
        <v>0</v>
      </c>
      <c r="M17" s="1">
        <f t="shared" si="1"/>
        <v>0</v>
      </c>
      <c r="N17" s="1">
        <f t="shared" si="1"/>
        <v>0</v>
      </c>
      <c r="O17" s="1">
        <f t="shared" si="1"/>
        <v>0</v>
      </c>
      <c r="P17" s="1">
        <f t="shared" si="1"/>
        <v>0</v>
      </c>
      <c r="Q17" s="1">
        <f t="shared" si="1"/>
        <v>0</v>
      </c>
      <c r="R17" s="1">
        <f>SUM(B17:Q17)</f>
        <v>188431159.24548909</v>
      </c>
    </row>
    <row r="18" spans="1:18" x14ac:dyDescent="0.2">
      <c r="A18" s="2" t="s">
        <v>203</v>
      </c>
      <c r="B18" s="11"/>
      <c r="C18" s="11"/>
      <c r="D18" s="11"/>
      <c r="E18" s="11"/>
      <c r="F18" s="11"/>
      <c r="G18" s="11"/>
      <c r="H18" s="11"/>
      <c r="I18" s="11"/>
      <c r="J18" s="11"/>
      <c r="K18" s="11"/>
      <c r="L18" s="11"/>
      <c r="M18" s="11"/>
      <c r="N18" s="11"/>
      <c r="O18" s="11"/>
      <c r="P18" s="11"/>
      <c r="Q18" s="11"/>
      <c r="R18" s="11"/>
    </row>
    <row r="19" spans="1:18" x14ac:dyDescent="0.2">
      <c r="A19" s="3" t="s">
        <v>13</v>
      </c>
      <c r="D19" s="1">
        <f>SUMIFS('4.0'!D$6:D$20,GP_Direct,$A19)</f>
        <v>963926.00105799129</v>
      </c>
      <c r="E19" s="1">
        <f>SUMIFS('4.0'!E$6:E$20,GP_Direct,$A19)</f>
        <v>3553255.9112155791</v>
      </c>
      <c r="R19" s="11">
        <f>SUM(B19:Q19)</f>
        <v>4517181.9122735709</v>
      </c>
    </row>
    <row r="20" spans="1:18" x14ac:dyDescent="0.2">
      <c r="A20" s="3" t="s">
        <v>140</v>
      </c>
      <c r="G20" s="1">
        <f>SUMIFS('4.0'!G$6:G$20,GP_Direct,$A20)</f>
        <v>90672296.66152896</v>
      </c>
      <c r="R20" s="11">
        <f>SUM(B20:Q20)</f>
        <v>90672296.66152896</v>
      </c>
    </row>
    <row r="21" spans="1:18" x14ac:dyDescent="0.2">
      <c r="A21" s="3" t="s">
        <v>214</v>
      </c>
      <c r="B21" s="11">
        <f>SUM(B19:B20)</f>
        <v>0</v>
      </c>
      <c r="C21" s="11">
        <f t="shared" ref="C21:Q21" si="2">SUM(C19:C20)</f>
        <v>0</v>
      </c>
      <c r="D21" s="11">
        <f t="shared" si="2"/>
        <v>963926.00105799129</v>
      </c>
      <c r="E21" s="11">
        <f t="shared" si="2"/>
        <v>3553255.9112155791</v>
      </c>
      <c r="F21" s="11">
        <f t="shared" si="2"/>
        <v>0</v>
      </c>
      <c r="G21" s="11">
        <f t="shared" si="2"/>
        <v>90672296.66152896</v>
      </c>
      <c r="H21" s="11">
        <f t="shared" si="2"/>
        <v>0</v>
      </c>
      <c r="I21" s="11">
        <f t="shared" si="2"/>
        <v>0</v>
      </c>
      <c r="J21" s="11">
        <f t="shared" si="2"/>
        <v>0</v>
      </c>
      <c r="K21" s="11">
        <f t="shared" si="2"/>
        <v>0</v>
      </c>
      <c r="L21" s="11">
        <f t="shared" si="2"/>
        <v>0</v>
      </c>
      <c r="M21" s="11">
        <f t="shared" si="2"/>
        <v>0</v>
      </c>
      <c r="N21" s="11">
        <f t="shared" si="2"/>
        <v>0</v>
      </c>
      <c r="O21" s="11">
        <f t="shared" si="2"/>
        <v>0</v>
      </c>
      <c r="P21" s="11">
        <f t="shared" si="2"/>
        <v>0</v>
      </c>
      <c r="Q21" s="11">
        <f t="shared" si="2"/>
        <v>0</v>
      </c>
      <c r="R21" s="11">
        <f>SUM(B21:Q21)</f>
        <v>95189478.573802531</v>
      </c>
    </row>
    <row r="22" spans="1:18" x14ac:dyDescent="0.2">
      <c r="A22" s="2" t="s">
        <v>204</v>
      </c>
      <c r="B22" s="11"/>
      <c r="C22" s="11"/>
      <c r="D22" s="11"/>
      <c r="E22" s="11"/>
      <c r="F22" s="11"/>
      <c r="G22" s="11"/>
      <c r="H22" s="11"/>
      <c r="I22" s="11"/>
      <c r="J22" s="11"/>
      <c r="K22" s="11"/>
      <c r="L22" s="11"/>
      <c r="M22" s="11"/>
      <c r="N22" s="11"/>
      <c r="O22" s="11"/>
      <c r="P22" s="11"/>
      <c r="Q22" s="11"/>
      <c r="R22" s="11"/>
    </row>
    <row r="23" spans="1:18" x14ac:dyDescent="0.2">
      <c r="A23" s="3" t="s">
        <v>13</v>
      </c>
      <c r="B23" s="11"/>
      <c r="C23" s="11"/>
      <c r="F23" s="1">
        <f>SUMIFS('4.0'!F$6:F$20,GP_Direct,$A23)+SUMIFS('4.0'!F$56:F$70,GP_First,$A23)</f>
        <v>0</v>
      </c>
      <c r="G23" s="1">
        <f>SUMIFS('4.0'!G$6:G$20,GP_Direct,$A23)+SUMIFS('4.0'!G$56:G$70,GP_First,$A23)</f>
        <v>0</v>
      </c>
      <c r="H23" s="1">
        <f>SUMIFS('4.0'!H$6:H$20,GP_Direct,$A23)+SUMIFS('4.0'!H$56:H$70,GP_First,$A23)</f>
        <v>0</v>
      </c>
      <c r="I23" s="11"/>
      <c r="J23" s="11"/>
      <c r="K23" s="11"/>
      <c r="L23" s="11"/>
      <c r="M23" s="11"/>
      <c r="N23" s="11"/>
      <c r="O23" s="11"/>
      <c r="P23" s="11"/>
      <c r="Q23" s="11"/>
      <c r="R23" s="11">
        <f>SUM(B23:Q23)</f>
        <v>0</v>
      </c>
    </row>
    <row r="24" spans="1:18" x14ac:dyDescent="0.2">
      <c r="A24" s="3" t="s">
        <v>140</v>
      </c>
      <c r="B24" s="11"/>
      <c r="C24" s="11"/>
      <c r="D24" s="11"/>
      <c r="E24" s="11"/>
      <c r="F24" s="1">
        <f>SUMIFS('4.0'!F$6:F$20,GP_Direct,$A24)+SUMIFS('4.0'!F$56:F$70,GP_First,$A24)</f>
        <v>145396395.06423962</v>
      </c>
      <c r="G24" s="1">
        <f>SUMIFS('4.0'!G$6:G$20,GP_Direct,$A24)+SUMIFS('4.0'!G$56:G$70,GP_First,$A24)</f>
        <v>90672296.66152896</v>
      </c>
      <c r="H24" s="1">
        <f>SUMIFS('4.0'!H$6:H$20,GP_Direct,$A24)+SUMIFS('4.0'!H$56:H$70,GP_First,$A24)</f>
        <v>48465465.021413207</v>
      </c>
      <c r="I24" s="11"/>
      <c r="J24" s="11"/>
      <c r="K24" s="11"/>
      <c r="L24" s="11"/>
      <c r="M24" s="11"/>
      <c r="N24" s="11"/>
      <c r="O24" s="11"/>
      <c r="P24" s="11"/>
      <c r="Q24" s="11"/>
      <c r="R24" s="11">
        <f>SUM(B24:Q24)</f>
        <v>284534156.74718177</v>
      </c>
    </row>
    <row r="25" spans="1:18" x14ac:dyDescent="0.2">
      <c r="A25" s="3" t="s">
        <v>214</v>
      </c>
      <c r="B25" s="11">
        <f t="shared" ref="B25:Q25" si="3">SUM(B23:B24)</f>
        <v>0</v>
      </c>
      <c r="C25" s="11">
        <f t="shared" si="3"/>
        <v>0</v>
      </c>
      <c r="D25" s="11">
        <f t="shared" si="3"/>
        <v>0</v>
      </c>
      <c r="E25" s="11">
        <f t="shared" si="3"/>
        <v>0</v>
      </c>
      <c r="F25" s="11">
        <f t="shared" si="3"/>
        <v>145396395.06423962</v>
      </c>
      <c r="G25" s="11">
        <f t="shared" si="3"/>
        <v>90672296.66152896</v>
      </c>
      <c r="H25" s="11">
        <f t="shared" si="3"/>
        <v>48465465.021413207</v>
      </c>
      <c r="I25" s="11">
        <f t="shared" si="3"/>
        <v>0</v>
      </c>
      <c r="J25" s="11">
        <f t="shared" si="3"/>
        <v>0</v>
      </c>
      <c r="K25" s="11">
        <f t="shared" si="3"/>
        <v>0</v>
      </c>
      <c r="L25" s="11">
        <f t="shared" si="3"/>
        <v>0</v>
      </c>
      <c r="M25" s="11">
        <f t="shared" si="3"/>
        <v>0</v>
      </c>
      <c r="N25" s="11">
        <f t="shared" si="3"/>
        <v>0</v>
      </c>
      <c r="O25" s="11">
        <f t="shared" si="3"/>
        <v>0</v>
      </c>
      <c r="P25" s="11">
        <f t="shared" si="3"/>
        <v>0</v>
      </c>
      <c r="Q25" s="11">
        <f t="shared" si="3"/>
        <v>0</v>
      </c>
      <c r="R25" s="11">
        <f>SUM(B25:Q25)</f>
        <v>284534156.74718177</v>
      </c>
    </row>
    <row r="26" spans="1:18" x14ac:dyDescent="0.2">
      <c r="A26" s="2" t="s">
        <v>662</v>
      </c>
      <c r="B26" s="11"/>
      <c r="C26" s="11"/>
      <c r="D26" s="11"/>
      <c r="E26" s="11"/>
      <c r="F26" s="11"/>
      <c r="G26" s="11"/>
      <c r="H26" s="11"/>
      <c r="I26" s="11"/>
      <c r="J26" s="11"/>
      <c r="K26" s="11"/>
      <c r="L26" s="11"/>
      <c r="M26" s="11"/>
      <c r="N26" s="11"/>
      <c r="O26" s="11"/>
      <c r="P26" s="11"/>
      <c r="Q26" s="11"/>
      <c r="R26" s="11"/>
    </row>
    <row r="27" spans="1:18" x14ac:dyDescent="0.2">
      <c r="A27" s="3" t="s">
        <v>663</v>
      </c>
      <c r="B27" s="43"/>
      <c r="C27" s="43"/>
      <c r="D27" s="43">
        <v>1</v>
      </c>
      <c r="E27" s="43"/>
      <c r="F27" s="43"/>
      <c r="G27" s="43"/>
      <c r="H27" s="43"/>
      <c r="I27" s="43"/>
      <c r="J27" s="43"/>
      <c r="K27" s="43"/>
      <c r="L27" s="43"/>
      <c r="M27" s="43"/>
      <c r="N27" s="43"/>
      <c r="O27" s="43"/>
      <c r="P27" s="43"/>
      <c r="Q27" s="43"/>
      <c r="R27" s="11">
        <f>'6.2'!E35</f>
        <v>58021.069427999901</v>
      </c>
    </row>
    <row r="28" spans="1:18" x14ac:dyDescent="0.2">
      <c r="A28" s="3" t="s">
        <v>664</v>
      </c>
      <c r="B28" s="43"/>
      <c r="C28" s="43"/>
      <c r="D28" s="43"/>
      <c r="E28" s="43"/>
      <c r="F28" s="43">
        <f>F33/SUM($F33:$H33)</f>
        <v>0.51099803526727094</v>
      </c>
      <c r="G28" s="43">
        <f>G33/SUM($F33:$H33)</f>
        <v>0.31866928631030528</v>
      </c>
      <c r="H28" s="43">
        <f>H33/SUM($F33:$H33)</f>
        <v>0.17033267842242367</v>
      </c>
      <c r="I28" s="43"/>
      <c r="J28" s="43"/>
      <c r="K28" s="43"/>
      <c r="L28" s="43"/>
      <c r="M28" s="43"/>
      <c r="N28" s="43"/>
      <c r="O28" s="43"/>
      <c r="P28" s="43"/>
      <c r="Q28" s="43"/>
      <c r="R28" s="11">
        <f>'6.2'!E34</f>
        <v>3919.8000000000029</v>
      </c>
    </row>
    <row r="29" spans="1:18" x14ac:dyDescent="0.2">
      <c r="A29" s="3" t="s">
        <v>214</v>
      </c>
      <c r="B29" s="11">
        <f t="shared" ref="B29:Q29" si="4">(B27*$R27)+(B28*$R28)</f>
        <v>0</v>
      </c>
      <c r="C29" s="11">
        <f t="shared" si="4"/>
        <v>0</v>
      </c>
      <c r="D29" s="11">
        <f t="shared" si="4"/>
        <v>58021.069427999901</v>
      </c>
      <c r="E29" s="11">
        <f t="shared" si="4"/>
        <v>0</v>
      </c>
      <c r="F29" s="11">
        <f t="shared" si="4"/>
        <v>2003.0100986406501</v>
      </c>
      <c r="G29" s="11">
        <f t="shared" si="4"/>
        <v>1249.1198684791354</v>
      </c>
      <c r="H29" s="11">
        <f t="shared" si="4"/>
        <v>667.67003288021681</v>
      </c>
      <c r="I29" s="11">
        <f t="shared" si="4"/>
        <v>0</v>
      </c>
      <c r="J29" s="11">
        <f t="shared" si="4"/>
        <v>0</v>
      </c>
      <c r="K29" s="11">
        <f t="shared" si="4"/>
        <v>0</v>
      </c>
      <c r="L29" s="11">
        <f t="shared" si="4"/>
        <v>0</v>
      </c>
      <c r="M29" s="11">
        <f t="shared" si="4"/>
        <v>0</v>
      </c>
      <c r="N29" s="11">
        <f t="shared" si="4"/>
        <v>0</v>
      </c>
      <c r="O29" s="11">
        <f t="shared" si="4"/>
        <v>0</v>
      </c>
      <c r="P29" s="11">
        <f t="shared" si="4"/>
        <v>0</v>
      </c>
      <c r="Q29" s="11">
        <f t="shared" si="4"/>
        <v>0</v>
      </c>
      <c r="R29" s="11">
        <f>SUM(B29:Q29)</f>
        <v>61940.869427999904</v>
      </c>
    </row>
    <row r="30" spans="1:18" x14ac:dyDescent="0.2">
      <c r="A30" s="2" t="s">
        <v>205</v>
      </c>
    </row>
    <row r="31" spans="1:18" x14ac:dyDescent="0.2">
      <c r="A31" s="3" t="s">
        <v>174</v>
      </c>
      <c r="B31" s="1">
        <f>SUMIFS('4.0'!B$6:B$20,GP_Direct,$A31)+SUMIFS('4.0'!B$56:B$70,GP_First,$A31)+SUMIFS('4.0'!B$75:B$89,GP_Second,$A31)</f>
        <v>3404220.8667020854</v>
      </c>
      <c r="C31" s="1">
        <f>SUMIFS('4.0'!C$6:C$20,GP_Direct,$A31)+SUMIFS('4.0'!C$56:C$70,GP_First,$A31)+SUMIFS('4.0'!C$75:C$89,GP_Second,$A31)</f>
        <v>0</v>
      </c>
      <c r="D31" s="1">
        <f>SUMIFS('4.0'!D$6:D$20,GP_Direct,$A31)+SUMIFS('4.0'!D$56:D$70,GP_First,$A31)+SUMIFS('4.0'!D$75:D$89,GP_Second,$A31)</f>
        <v>114652065.80724029</v>
      </c>
      <c r="E31" s="1">
        <f>SUMIFS('4.0'!E$6:E$20,GP_Direct,$A31)+SUMIFS('4.0'!E$56:E$70,GP_First,$A31)+SUMIFS('4.0'!E$75:E$89,GP_Second,$A31)</f>
        <v>36967439.243599758</v>
      </c>
      <c r="F31" s="1">
        <f>SUMIFS('4.0'!F$6:F$20,GP_Direct,$A31)+SUMIFS('4.0'!F$56:F$70,GP_First,$A31)+SUMIFS('4.0'!F$75:F$89,GP_Second,$A31)</f>
        <v>146531135.35314032</v>
      </c>
      <c r="G31" s="1">
        <f>SUMIFS('4.0'!G$6:G$20,GP_Direct,$A31)+SUMIFS('4.0'!G$56:G$70,GP_First,$A31)+SUMIFS('4.0'!G$75:G$89,GP_Second,$A31)</f>
        <v>91807036.950429648</v>
      </c>
      <c r="H31" s="1">
        <f>SUMIFS('4.0'!H$6:H$20,GP_Direct,$A31)+SUMIFS('4.0'!H$56:H$70,GP_First,$A31)+SUMIFS('4.0'!H$75:H$89,GP_Second,$A31)</f>
        <v>49600205.310313903</v>
      </c>
      <c r="I31" s="1">
        <f>SUMIFS('4.0'!I$6:I$20,GP_Direct,$A31)+SUMIFS('4.0'!I$56:I$70,GP_First,$A31)+SUMIFS('4.0'!I$75:I$89,GP_Second,$A31)</f>
        <v>77698226.589947581</v>
      </c>
      <c r="J31" s="1">
        <f>SUMIFS('4.0'!J$6:J$20,GP_Direct,$A31)+SUMIFS('4.0'!J$56:J$70,GP_First,$A31)+SUMIFS('4.0'!J$75:J$89,GP_Second,$A31)</f>
        <v>16385309.662026996</v>
      </c>
      <c r="K31" s="1">
        <f>SUMIFS('4.0'!K$6:K$20,GP_Direct,$A31)+SUMIFS('4.0'!K$56:K$70,GP_First,$A31)+SUMIFS('4.0'!K$75:K$89,GP_Second,$A31)</f>
        <v>0</v>
      </c>
      <c r="L31" s="1">
        <f>SUMIFS('4.0'!L$6:L$20,GP_Direct,$A31)+SUMIFS('4.0'!L$56:L$70,GP_First,$A31)+SUMIFS('4.0'!L$75:L$89,GP_Second,$A31)</f>
        <v>0</v>
      </c>
      <c r="M31" s="1">
        <f>SUMIFS('4.0'!M$6:M$20,GP_Direct,$A31)+SUMIFS('4.0'!M$56:M$70,GP_First,$A31)+SUMIFS('4.0'!M$75:M$89,GP_Second,$A31)</f>
        <v>0</v>
      </c>
      <c r="N31" s="1">
        <f>SUMIFS('4.0'!N$6:N$20,GP_Direct,$A31)+SUMIFS('4.0'!N$56:N$70,GP_First,$A31)+SUMIFS('4.0'!N$75:N$89,GP_Second,$A31)</f>
        <v>0</v>
      </c>
      <c r="O31" s="1">
        <f>SUMIFS('4.0'!O$6:O$20,GP_Direct,$A31)+SUMIFS('4.0'!O$56:O$70,GP_First,$A31)+SUMIFS('4.0'!O$75:O$89,GP_Second,$A31)</f>
        <v>0</v>
      </c>
      <c r="P31" s="1">
        <f>SUMIFS('4.0'!P$6:P$20,GP_Direct,$A31)+SUMIFS('4.0'!P$56:P$70,GP_First,$A31)+SUMIFS('4.0'!P$75:P$89,GP_Second,$A31)</f>
        <v>0</v>
      </c>
      <c r="Q31" s="1">
        <f>SUMIFS('4.0'!Q$6:Q$20,GP_Direct,$A31)+SUMIFS('4.0'!Q$56:Q$70,GP_First,$A31)+SUMIFS('4.0'!Q$75:Q$89,GP_Second,$A31)</f>
        <v>8248419.5346593158</v>
      </c>
      <c r="R31" s="11">
        <f>SUM(B31:Q31)</f>
        <v>545294059.3180598</v>
      </c>
    </row>
    <row r="32" spans="1:18" x14ac:dyDescent="0.2">
      <c r="A32" s="3" t="s">
        <v>175</v>
      </c>
      <c r="B32" s="1">
        <f>SUMIFS('4.0'!B$6:B$20,GP_Direct,$A32)+SUMIFS('4.0'!B$56:B$70,GP_First,$A32)+SUMIFS('4.0'!B$75:B$89,GP_Second,$A32)</f>
        <v>85905.479583333363</v>
      </c>
      <c r="C32" s="1">
        <f>SUMIFS('4.0'!C$6:C$20,GP_Direct,$A32)+SUMIFS('4.0'!C$56:C$70,GP_First,$A32)+SUMIFS('4.0'!C$75:C$89,GP_Second,$A32)</f>
        <v>171810.95916666667</v>
      </c>
      <c r="D32" s="1">
        <f>SUMIFS('4.0'!D$6:D$20,GP_Direct,$A32)+SUMIFS('4.0'!D$56:D$70,GP_First,$A32)+SUMIFS('4.0'!D$75:D$89,GP_Second,$A32)</f>
        <v>257716.43875000006</v>
      </c>
      <c r="E32" s="1">
        <f>SUMIFS('4.0'!E$6:E$20,GP_Direct,$A32)+SUMIFS('4.0'!E$56:E$70,GP_First,$A32)+SUMIFS('4.0'!E$75:E$89,GP_Second,$A32)</f>
        <v>257716.43875000006</v>
      </c>
      <c r="F32" s="1">
        <f>SUMIFS('4.0'!F$6:F$20,GP_Direct,$A32)+SUMIFS('4.0'!F$56:F$70,GP_First,$A32)+SUMIFS('4.0'!F$75:F$89,GP_Second,$A32)</f>
        <v>85905.479583333363</v>
      </c>
      <c r="G32" s="1">
        <f>SUMIFS('4.0'!G$6:G$20,GP_Direct,$A32)+SUMIFS('4.0'!G$56:G$70,GP_First,$A32)+SUMIFS('4.0'!G$75:G$89,GP_Second,$A32)</f>
        <v>85905.479583333363</v>
      </c>
      <c r="H32" s="1">
        <f>SUMIFS('4.0'!H$6:H$20,GP_Direct,$A32)+SUMIFS('4.0'!H$56:H$70,GP_First,$A32)+SUMIFS('4.0'!H$75:H$89,GP_Second,$A32)</f>
        <v>85905.479583333363</v>
      </c>
      <c r="I32" s="1">
        <f>SUMIFS('4.0'!I$6:I$20,GP_Direct,$A32)+SUMIFS('4.0'!I$56:I$70,GP_First,$A32)+SUMIFS('4.0'!I$75:I$89,GP_Second,$A32)</f>
        <v>0</v>
      </c>
      <c r="J32" s="1">
        <f>SUMIFS('4.0'!J$6:J$20,GP_Direct,$A32)+SUMIFS('4.0'!J$56:J$70,GP_First,$A32)+SUMIFS('4.0'!J$75:J$89,GP_Second,$A32)</f>
        <v>0</v>
      </c>
      <c r="K32" s="1">
        <f>SUMIFS('4.0'!K$6:K$20,GP_Direct,$A32)+SUMIFS('4.0'!K$56:K$70,GP_First,$A32)+SUMIFS('4.0'!K$75:K$89,GP_Second,$A32)</f>
        <v>0</v>
      </c>
      <c r="L32" s="1">
        <f>SUMIFS('4.0'!L$6:L$20,GP_Direct,$A32)+SUMIFS('4.0'!L$56:L$70,GP_First,$A32)+SUMIFS('4.0'!L$75:L$89,GP_Second,$A32)</f>
        <v>0</v>
      </c>
      <c r="M32" s="1">
        <f>SUMIFS('4.0'!M$6:M$20,GP_Direct,$A32)+SUMIFS('4.0'!M$56:M$70,GP_First,$A32)+SUMIFS('4.0'!M$75:M$89,GP_Second,$A32)</f>
        <v>0</v>
      </c>
      <c r="N32" s="1">
        <f>SUMIFS('4.0'!N$6:N$20,GP_Direct,$A32)+SUMIFS('4.0'!N$56:N$70,GP_First,$A32)+SUMIFS('4.0'!N$75:N$89,GP_Second,$A32)</f>
        <v>0</v>
      </c>
      <c r="O32" s="1">
        <f>SUMIFS('4.0'!O$6:O$20,GP_Direct,$A32)+SUMIFS('4.0'!O$56:O$70,GP_First,$A32)+SUMIFS('4.0'!O$75:O$89,GP_Second,$A32)</f>
        <v>0</v>
      </c>
      <c r="P32" s="1">
        <f>SUMIFS('4.0'!P$6:P$20,GP_Direct,$A32)+SUMIFS('4.0'!P$56:P$70,GP_First,$A32)+SUMIFS('4.0'!P$75:P$89,GP_Second,$A32)</f>
        <v>0</v>
      </c>
      <c r="Q32" s="1">
        <f>SUMIFS('4.0'!Q$6:Q$20,GP_Direct,$A32)+SUMIFS('4.0'!Q$56:Q$70,GP_First,$A32)+SUMIFS('4.0'!Q$75:Q$89,GP_Second,$A32)</f>
        <v>0</v>
      </c>
      <c r="R32" s="11">
        <f>SUM(B32:Q32)</f>
        <v>1030865.7550000002</v>
      </c>
    </row>
    <row r="33" spans="1:18" x14ac:dyDescent="0.2">
      <c r="A33" s="3" t="s">
        <v>238</v>
      </c>
      <c r="B33" s="1">
        <f>SUMIFS('4.0'!B$6:B$20,GP_Direct,$A33)+SUMIFS('4.0'!B$56:B$70,GP_First,$A33)+SUMIFS('4.0'!B$75:B$89,GP_Second,$A33)</f>
        <v>0</v>
      </c>
      <c r="C33" s="1">
        <f>SUMIFS('4.0'!C$6:C$20,GP_Direct,$A33)+SUMIFS('4.0'!C$56:C$70,GP_First,$A33)+SUMIFS('4.0'!C$75:C$89,GP_Second,$A33)</f>
        <v>0</v>
      </c>
      <c r="D33" s="1">
        <f>SUMIFS('4.0'!D$6:D$20,GP_Direct,$A33)+SUMIFS('4.0'!D$56:D$70,GP_First,$A33)+SUMIFS('4.0'!D$75:D$89,GP_Second,$A33)</f>
        <v>4497757.3199999994</v>
      </c>
      <c r="E33" s="1">
        <f>SUMIFS('4.0'!E$6:E$20,GP_Direct,$A33)+SUMIFS('4.0'!E$56:E$70,GP_First,$A33)+SUMIFS('4.0'!E$75:E$89,GP_Second,$A33)</f>
        <v>0</v>
      </c>
      <c r="F33" s="1">
        <f>SUMIFS('4.0'!F$6:F$20,GP_Direct,$A33)+SUMIFS('4.0'!F$56:F$70,GP_First,$A33)+SUMIFS('4.0'!F$75:F$89,GP_Second,$A33)</f>
        <v>144101.44594537045</v>
      </c>
      <c r="G33" s="1">
        <f>SUMIFS('4.0'!G$6:G$20,GP_Direct,$A33)+SUMIFS('4.0'!G$56:G$70,GP_First,$A33)+SUMIFS('4.0'!G$75:G$89,GP_Second,$A33)</f>
        <v>89864.738739506109</v>
      </c>
      <c r="H33" s="1">
        <f>SUMIFS('4.0'!H$6:H$20,GP_Direct,$A33)+SUMIFS('4.0'!H$56:H$70,GP_First,$A33)+SUMIFS('4.0'!H$75:H$89,GP_Second,$A33)</f>
        <v>48033.81531512348</v>
      </c>
      <c r="I33" s="1">
        <f>SUMIFS('4.0'!I$6:I$20,GP_Direct,$A33)+SUMIFS('4.0'!I$56:I$70,GP_First,$A33)+SUMIFS('4.0'!I$75:I$89,GP_Second,$A33)</f>
        <v>0</v>
      </c>
      <c r="J33" s="1">
        <f>SUMIFS('4.0'!J$6:J$20,GP_Direct,$A33)+SUMIFS('4.0'!J$56:J$70,GP_First,$A33)+SUMIFS('4.0'!J$75:J$89,GP_Second,$A33)</f>
        <v>0</v>
      </c>
      <c r="K33" s="1">
        <f>SUMIFS('4.0'!K$6:K$20,GP_Direct,$A33)+SUMIFS('4.0'!K$56:K$70,GP_First,$A33)+SUMIFS('4.0'!K$75:K$89,GP_Second,$A33)</f>
        <v>0</v>
      </c>
      <c r="L33" s="1">
        <f>SUMIFS('4.0'!L$6:L$20,GP_Direct,$A33)+SUMIFS('4.0'!L$56:L$70,GP_First,$A33)+SUMIFS('4.0'!L$75:L$89,GP_Second,$A33)</f>
        <v>0</v>
      </c>
      <c r="M33" s="1">
        <f>SUMIFS('4.0'!M$6:M$20,GP_Direct,$A33)+SUMIFS('4.0'!M$56:M$70,GP_First,$A33)+SUMIFS('4.0'!M$75:M$89,GP_Second,$A33)</f>
        <v>0</v>
      </c>
      <c r="N33" s="1">
        <f>SUMIFS('4.0'!N$6:N$20,GP_Direct,$A33)+SUMIFS('4.0'!N$56:N$70,GP_First,$A33)+SUMIFS('4.0'!N$75:N$89,GP_Second,$A33)</f>
        <v>0</v>
      </c>
      <c r="O33" s="1">
        <f>SUMIFS('4.0'!O$6:O$20,GP_Direct,$A33)+SUMIFS('4.0'!O$56:O$70,GP_First,$A33)+SUMIFS('4.0'!O$75:O$89,GP_Second,$A33)</f>
        <v>0</v>
      </c>
      <c r="P33" s="1">
        <f>SUMIFS('4.0'!P$6:P$20,GP_Direct,$A33)+SUMIFS('4.0'!P$56:P$70,GP_First,$A33)+SUMIFS('4.0'!P$75:P$89,GP_Second,$A33)</f>
        <v>0</v>
      </c>
      <c r="Q33" s="1">
        <f>SUMIFS('4.0'!Q$6:Q$20,GP_Direct,$A33)+SUMIFS('4.0'!Q$56:Q$70,GP_First,$A33)+SUMIFS('4.0'!Q$75:Q$89,GP_Second,$A33)</f>
        <v>0</v>
      </c>
      <c r="R33" s="11">
        <f>SUM(B33:Q33)</f>
        <v>4779757.3199999994</v>
      </c>
    </row>
    <row r="34" spans="1:18" x14ac:dyDescent="0.2">
      <c r="A34" s="3" t="s">
        <v>214</v>
      </c>
      <c r="B34" s="11">
        <f t="shared" ref="B34:Q34" si="5">SUM(B31:B33)</f>
        <v>3490126.3462854186</v>
      </c>
      <c r="C34" s="11">
        <f t="shared" si="5"/>
        <v>171810.95916666667</v>
      </c>
      <c r="D34" s="11">
        <f t="shared" si="5"/>
        <v>119407539.56599028</v>
      </c>
      <c r="E34" s="11">
        <f t="shared" si="5"/>
        <v>37225155.682349756</v>
      </c>
      <c r="F34" s="11">
        <f t="shared" si="5"/>
        <v>146761142.27866903</v>
      </c>
      <c r="G34" s="11">
        <f t="shared" si="5"/>
        <v>91982807.168752491</v>
      </c>
      <c r="H34" s="11">
        <f t="shared" si="5"/>
        <v>49734144.605212353</v>
      </c>
      <c r="I34" s="11">
        <f t="shared" si="5"/>
        <v>77698226.589947581</v>
      </c>
      <c r="J34" s="11">
        <f t="shared" si="5"/>
        <v>16385309.662026996</v>
      </c>
      <c r="K34" s="11">
        <f t="shared" si="5"/>
        <v>0</v>
      </c>
      <c r="L34" s="11">
        <f t="shared" si="5"/>
        <v>0</v>
      </c>
      <c r="M34" s="11">
        <f t="shared" si="5"/>
        <v>0</v>
      </c>
      <c r="N34" s="11">
        <f t="shared" si="5"/>
        <v>0</v>
      </c>
      <c r="O34" s="11">
        <f t="shared" si="5"/>
        <v>0</v>
      </c>
      <c r="P34" s="11">
        <f t="shared" si="5"/>
        <v>0</v>
      </c>
      <c r="Q34" s="11">
        <f t="shared" si="5"/>
        <v>8248419.5346593158</v>
      </c>
      <c r="R34" s="11">
        <f>SUM(B34:Q34)</f>
        <v>551104682.39305973</v>
      </c>
    </row>
    <row r="35" spans="1:18" x14ac:dyDescent="0.2">
      <c r="A35" s="2" t="s">
        <v>206</v>
      </c>
    </row>
    <row r="36" spans="1:18" x14ac:dyDescent="0.2">
      <c r="A36" s="3" t="s">
        <v>13</v>
      </c>
      <c r="B36" s="1">
        <f>SUMIFS('4.0'!B$6:B$20,GP_Direct,$A36)+SUMIFS('4.0'!B$56:B$70,GP_First,$A36)+SUMIFS('4.0'!B$75:B$89,GP_Second,$A36)</f>
        <v>0</v>
      </c>
      <c r="C36" s="1">
        <f>SUMIFS('4.0'!C$6:C$20,GP_Direct,$A36)+SUMIFS('4.0'!C$56:C$70,GP_First,$A36)+SUMIFS('4.0'!C$75:C$89,GP_Second,$A36)</f>
        <v>0</v>
      </c>
      <c r="D36" s="1">
        <f>SUMIFS('4.0'!D$6:D$20,GP_Direct,$A36)+SUMIFS('4.0'!D$56:D$70,GP_First,$A36)+SUMIFS('4.0'!D$75:D$89,GP_Second,$A36)</f>
        <v>34804947.504912272</v>
      </c>
      <c r="E36" s="1">
        <f>SUMIFS('4.0'!E$6:E$20,GP_Direct,$A36)+SUMIFS('4.0'!E$56:E$70,GP_First,$A36)+SUMIFS('4.0'!E$75:E$89,GP_Second,$A36)</f>
        <v>33563218.37689767</v>
      </c>
      <c r="F36" s="1">
        <f>SUMIFS('4.0'!F$6:F$20,GP_Direct,$A36)+SUMIFS('4.0'!F$56:F$70,GP_First,$A36)+SUMIFS('4.0'!F$75:F$89,GP_Second,$A36)</f>
        <v>0</v>
      </c>
      <c r="G36" s="1">
        <f>SUMIFS('4.0'!G$6:G$20,GP_Direct,$A36)+SUMIFS('4.0'!G$56:G$70,GP_First,$A36)+SUMIFS('4.0'!G$75:G$89,GP_Second,$A36)</f>
        <v>0</v>
      </c>
      <c r="H36" s="1">
        <f>SUMIFS('4.0'!H$6:H$20,GP_Direct,$A36)+SUMIFS('4.0'!H$56:H$70,GP_First,$A36)+SUMIFS('4.0'!H$75:H$89,GP_Second,$A36)</f>
        <v>0</v>
      </c>
      <c r="I36" s="1">
        <f>SUMIFS('4.0'!I$6:I$20,GP_Direct,$A36)+SUMIFS('4.0'!I$56:I$70,GP_First,$A36)+SUMIFS('4.0'!I$75:I$89,GP_Second,$A36)</f>
        <v>0</v>
      </c>
      <c r="J36" s="1">
        <f>SUMIFS('4.0'!J$6:J$20,GP_Direct,$A36)+SUMIFS('4.0'!J$56:J$70,GP_First,$A36)+SUMIFS('4.0'!J$75:J$89,GP_Second,$A36)</f>
        <v>0</v>
      </c>
      <c r="K36" s="1">
        <f>SUMIFS('4.0'!K$6:K$20,GP_Direct,$A36)+SUMIFS('4.0'!K$56:K$70,GP_First,$A36)+SUMIFS('4.0'!K$75:K$89,GP_Second,$A36)</f>
        <v>0</v>
      </c>
      <c r="L36" s="1">
        <f>SUMIFS('4.0'!L$6:L$20,GP_Direct,$A36)+SUMIFS('4.0'!L$56:L$70,GP_First,$A36)+SUMIFS('4.0'!L$75:L$89,GP_Second,$A36)</f>
        <v>0</v>
      </c>
      <c r="M36" s="1">
        <f>SUMIFS('4.0'!M$6:M$20,GP_Direct,$A36)+SUMIFS('4.0'!M$56:M$70,GP_First,$A36)+SUMIFS('4.0'!M$75:M$89,GP_Second,$A36)</f>
        <v>0</v>
      </c>
      <c r="N36" s="1">
        <f>SUMIFS('4.0'!N$6:N$20,GP_Direct,$A36)+SUMIFS('4.0'!N$56:N$70,GP_First,$A36)+SUMIFS('4.0'!N$75:N$89,GP_Second,$A36)</f>
        <v>0</v>
      </c>
      <c r="O36" s="1">
        <f>SUMIFS('4.0'!O$6:O$20,GP_Direct,$A36)+SUMIFS('4.0'!O$56:O$70,GP_First,$A36)+SUMIFS('4.0'!O$75:O$89,GP_Second,$A36)</f>
        <v>0</v>
      </c>
      <c r="P36" s="1">
        <f>SUMIFS('4.0'!P$6:P$20,GP_Direct,$A36)+SUMIFS('4.0'!P$56:P$70,GP_First,$A36)+SUMIFS('4.0'!P$75:P$89,GP_Second,$A36)</f>
        <v>0</v>
      </c>
      <c r="Q36" s="1">
        <f>SUMIFS('4.0'!Q$6:Q$20,GP_Direct,$A36)+SUMIFS('4.0'!Q$56:Q$70,GP_First,$A36)+SUMIFS('4.0'!Q$75:Q$89,GP_Second,$A36)</f>
        <v>0</v>
      </c>
      <c r="R36" s="11">
        <f t="shared" ref="R36:R47" si="6">SUM(B36:Q36)</f>
        <v>68368165.88180995</v>
      </c>
    </row>
    <row r="37" spans="1:18" x14ac:dyDescent="0.2">
      <c r="A37" s="3" t="s">
        <v>140</v>
      </c>
      <c r="B37" s="1">
        <f>SUMIFS('4.0'!B$6:B$20,GP_Direct,$A37)+SUMIFS('4.0'!B$56:B$70,GP_First,$A37)+SUMIFS('4.0'!B$75:B$89,GP_Second,$A37)</f>
        <v>0</v>
      </c>
      <c r="C37" s="1">
        <f>SUMIFS('4.0'!C$6:C$20,GP_Direct,$A37)+SUMIFS('4.0'!C$56:C$70,GP_First,$A37)+SUMIFS('4.0'!C$75:C$89,GP_Second,$A37)</f>
        <v>0</v>
      </c>
      <c r="D37" s="1">
        <f>SUMIFS('4.0'!D$6:D$20,GP_Direct,$A37)+SUMIFS('4.0'!D$56:D$70,GP_First,$A37)+SUMIFS('4.0'!D$75:D$89,GP_Second,$A37)</f>
        <v>76442897.435625926</v>
      </c>
      <c r="E37" s="1">
        <f>SUMIFS('4.0'!E$6:E$20,GP_Direct,$A37)+SUMIFS('4.0'!E$56:E$70,GP_First,$A37)+SUMIFS('4.0'!E$75:E$89,GP_Second,$A37)</f>
        <v>0</v>
      </c>
      <c r="F37" s="1">
        <f>SUMIFS('4.0'!F$6:F$20,GP_Direct,$A37)+SUMIFS('4.0'!F$56:F$70,GP_First,$A37)+SUMIFS('4.0'!F$75:F$89,GP_Second,$A37)</f>
        <v>145396395.06423962</v>
      </c>
      <c r="G37" s="1">
        <f>SUMIFS('4.0'!G$6:G$20,GP_Direct,$A37)+SUMIFS('4.0'!G$56:G$70,GP_First,$A37)+SUMIFS('4.0'!G$75:G$89,GP_Second,$A37)</f>
        <v>90672296.66152896</v>
      </c>
      <c r="H37" s="1">
        <f>SUMIFS('4.0'!H$6:H$20,GP_Direct,$A37)+SUMIFS('4.0'!H$56:H$70,GP_First,$A37)+SUMIFS('4.0'!H$75:H$89,GP_Second,$A37)</f>
        <v>48465465.021413207</v>
      </c>
      <c r="I37" s="1">
        <f>SUMIFS('4.0'!I$6:I$20,GP_Direct,$A37)+SUMIFS('4.0'!I$56:I$70,GP_First,$A37)+SUMIFS('4.0'!I$75:I$89,GP_Second,$A37)</f>
        <v>77698226.589947581</v>
      </c>
      <c r="J37" s="1">
        <f>SUMIFS('4.0'!J$6:J$20,GP_Direct,$A37)+SUMIFS('4.0'!J$56:J$70,GP_First,$A37)+SUMIFS('4.0'!J$75:J$89,GP_Second,$A37)</f>
        <v>0</v>
      </c>
      <c r="K37" s="1">
        <f>SUMIFS('4.0'!K$6:K$20,GP_Direct,$A37)+SUMIFS('4.0'!K$56:K$70,GP_First,$A37)+SUMIFS('4.0'!K$75:K$89,GP_Second,$A37)</f>
        <v>0</v>
      </c>
      <c r="L37" s="1">
        <f>SUMIFS('4.0'!L$6:L$20,GP_Direct,$A37)+SUMIFS('4.0'!L$56:L$70,GP_First,$A37)+SUMIFS('4.0'!L$75:L$89,GP_Second,$A37)</f>
        <v>0</v>
      </c>
      <c r="M37" s="1">
        <f>SUMIFS('4.0'!M$6:M$20,GP_Direct,$A37)+SUMIFS('4.0'!M$56:M$70,GP_First,$A37)+SUMIFS('4.0'!M$75:M$89,GP_Second,$A37)</f>
        <v>0</v>
      </c>
      <c r="N37" s="1">
        <f>SUMIFS('4.0'!N$6:N$20,GP_Direct,$A37)+SUMIFS('4.0'!N$56:N$70,GP_First,$A37)+SUMIFS('4.0'!N$75:N$89,GP_Second,$A37)</f>
        <v>0</v>
      </c>
      <c r="O37" s="1">
        <f>SUMIFS('4.0'!O$6:O$20,GP_Direct,$A37)+SUMIFS('4.0'!O$56:O$70,GP_First,$A37)+SUMIFS('4.0'!O$75:O$89,GP_Second,$A37)</f>
        <v>0</v>
      </c>
      <c r="P37" s="1">
        <f>SUMIFS('4.0'!P$6:P$20,GP_Direct,$A37)+SUMIFS('4.0'!P$56:P$70,GP_First,$A37)+SUMIFS('4.0'!P$75:P$89,GP_Second,$A37)</f>
        <v>0</v>
      </c>
      <c r="Q37" s="1">
        <f>SUMIFS('4.0'!Q$6:Q$20,GP_Direct,$A37)+SUMIFS('4.0'!Q$56:Q$70,GP_First,$A37)+SUMIFS('4.0'!Q$75:Q$89,GP_Second,$A37)</f>
        <v>0</v>
      </c>
      <c r="R37" s="11">
        <f t="shared" si="6"/>
        <v>438675280.77275527</v>
      </c>
    </row>
    <row r="38" spans="1:18" x14ac:dyDescent="0.2">
      <c r="A38" s="3" t="s">
        <v>142</v>
      </c>
      <c r="B38" s="1">
        <f>SUMIFS('4.0'!B$6:B$20,GP_Direct,$A38)+SUMIFS('4.0'!B$56:B$70,GP_First,$A38)+SUMIFS('4.0'!B$75:B$89,GP_Second,$A38)</f>
        <v>0</v>
      </c>
      <c r="C38" s="1">
        <f>SUMIFS('4.0'!C$6:C$20,GP_Direct,$A38)+SUMIFS('4.0'!C$56:C$70,GP_First,$A38)+SUMIFS('4.0'!C$75:C$89,GP_Second,$A38)</f>
        <v>0</v>
      </c>
      <c r="D38" s="1">
        <f>SUMIFS('4.0'!D$6:D$20,GP_Direct,$A38)+SUMIFS('4.0'!D$56:D$70,GP_First,$A38)+SUMIFS('4.0'!D$75:D$89,GP_Second,$A38)</f>
        <v>0</v>
      </c>
      <c r="E38" s="1">
        <f>SUMIFS('4.0'!E$6:E$20,GP_Direct,$A38)+SUMIFS('4.0'!E$56:E$70,GP_First,$A38)+SUMIFS('4.0'!E$75:E$89,GP_Second,$A38)</f>
        <v>0</v>
      </c>
      <c r="F38" s="1">
        <f>SUMIFS('4.0'!F$6:F$20,GP_Direct,$A38)+SUMIFS('4.0'!F$56:F$70,GP_First,$A38)+SUMIFS('4.0'!F$75:F$89,GP_Second,$A38)</f>
        <v>0</v>
      </c>
      <c r="G38" s="1">
        <f>SUMIFS('4.0'!G$6:G$20,GP_Direct,$A38)+SUMIFS('4.0'!G$56:G$70,GP_First,$A38)+SUMIFS('4.0'!G$75:G$89,GP_Second,$A38)</f>
        <v>0</v>
      </c>
      <c r="H38" s="1">
        <f>SUMIFS('4.0'!H$6:H$20,GP_Direct,$A38)+SUMIFS('4.0'!H$56:H$70,GP_First,$A38)+SUMIFS('4.0'!H$75:H$89,GP_Second,$A38)</f>
        <v>0</v>
      </c>
      <c r="I38" s="1">
        <f>SUMIFS('4.0'!I$6:I$20,GP_Direct,$A38)+SUMIFS('4.0'!I$56:I$70,GP_First,$A38)+SUMIFS('4.0'!I$75:I$89,GP_Second,$A38)</f>
        <v>0</v>
      </c>
      <c r="J38" s="1">
        <f>SUMIFS('4.0'!J$6:J$20,GP_Direct,$A38)+SUMIFS('4.0'!J$56:J$70,GP_First,$A38)+SUMIFS('4.0'!J$75:J$89,GP_Second,$A38)</f>
        <v>16385309.662026996</v>
      </c>
      <c r="K38" s="1">
        <f>SUMIFS('4.0'!K$6:K$20,GP_Direct,$A38)+SUMIFS('4.0'!K$56:K$70,GP_First,$A38)+SUMIFS('4.0'!K$75:K$89,GP_Second,$A38)</f>
        <v>0</v>
      </c>
      <c r="L38" s="1">
        <f>SUMIFS('4.0'!L$6:L$20,GP_Direct,$A38)+SUMIFS('4.0'!L$56:L$70,GP_First,$A38)+SUMIFS('4.0'!L$75:L$89,GP_Second,$A38)</f>
        <v>0</v>
      </c>
      <c r="M38" s="1">
        <f>SUMIFS('4.0'!M$6:M$20,GP_Direct,$A38)+SUMIFS('4.0'!M$56:M$70,GP_First,$A38)+SUMIFS('4.0'!M$75:M$89,GP_Second,$A38)</f>
        <v>0</v>
      </c>
      <c r="N38" s="1">
        <f>SUMIFS('4.0'!N$6:N$20,GP_Direct,$A38)+SUMIFS('4.0'!N$56:N$70,GP_First,$A38)+SUMIFS('4.0'!N$75:N$89,GP_Second,$A38)</f>
        <v>0</v>
      </c>
      <c r="O38" s="1">
        <f>SUMIFS('4.0'!O$6:O$20,GP_Direct,$A38)+SUMIFS('4.0'!O$56:O$70,GP_First,$A38)+SUMIFS('4.0'!O$75:O$89,GP_Second,$A38)</f>
        <v>0</v>
      </c>
      <c r="P38" s="1">
        <f>SUMIFS('4.0'!P$6:P$20,GP_Direct,$A38)+SUMIFS('4.0'!P$56:P$70,GP_First,$A38)+SUMIFS('4.0'!P$75:P$89,GP_Second,$A38)</f>
        <v>0</v>
      </c>
      <c r="Q38" s="1">
        <f>SUMIFS('4.0'!Q$6:Q$20,GP_Direct,$A38)+SUMIFS('4.0'!Q$56:Q$70,GP_First,$A38)+SUMIFS('4.0'!Q$75:Q$89,GP_Second,$A38)</f>
        <v>0</v>
      </c>
      <c r="R38" s="11">
        <f t="shared" si="6"/>
        <v>16385309.662026996</v>
      </c>
    </row>
    <row r="39" spans="1:18" x14ac:dyDescent="0.2">
      <c r="A39" s="3" t="s">
        <v>143</v>
      </c>
      <c r="B39" s="1">
        <f>SUMIFS('4.0'!B$6:B$20,GP_Direct,$A39)+SUMIFS('4.0'!B$56:B$70,GP_First,$A39)+SUMIFS('4.0'!B$75:B$89,GP_Second,$A39)</f>
        <v>0</v>
      </c>
      <c r="C39" s="1">
        <f>SUMIFS('4.0'!C$6:C$20,GP_Direct,$A39)+SUMIFS('4.0'!C$56:C$70,GP_First,$A39)+SUMIFS('4.0'!C$75:C$89,GP_Second,$A39)</f>
        <v>0</v>
      </c>
      <c r="D39" s="1">
        <f>SUMIFS('4.0'!D$6:D$20,GP_Direct,$A39)+SUMIFS('4.0'!D$56:D$70,GP_First,$A39)+SUMIFS('4.0'!D$75:D$89,GP_Second,$A39)</f>
        <v>0</v>
      </c>
      <c r="E39" s="1">
        <f>SUMIFS('4.0'!E$6:E$20,GP_Direct,$A39)+SUMIFS('4.0'!E$56:E$70,GP_First,$A39)+SUMIFS('4.0'!E$75:E$89,GP_Second,$A39)</f>
        <v>0</v>
      </c>
      <c r="F39" s="1">
        <f>SUMIFS('4.0'!F$6:F$20,GP_Direct,$A39)+SUMIFS('4.0'!F$56:F$70,GP_First,$A39)+SUMIFS('4.0'!F$75:F$89,GP_Second,$A39)</f>
        <v>0</v>
      </c>
      <c r="G39" s="1">
        <f>SUMIFS('4.0'!G$6:G$20,GP_Direct,$A39)+SUMIFS('4.0'!G$56:G$70,GP_First,$A39)+SUMIFS('4.0'!G$75:G$89,GP_Second,$A39)</f>
        <v>0</v>
      </c>
      <c r="H39" s="1">
        <f>SUMIFS('4.0'!H$6:H$20,GP_Direct,$A39)+SUMIFS('4.0'!H$56:H$70,GP_First,$A39)+SUMIFS('4.0'!H$75:H$89,GP_Second,$A39)</f>
        <v>0</v>
      </c>
      <c r="I39" s="1">
        <f>SUMIFS('4.0'!I$6:I$20,GP_Direct,$A39)+SUMIFS('4.0'!I$56:I$70,GP_First,$A39)+SUMIFS('4.0'!I$75:I$89,GP_Second,$A39)</f>
        <v>0</v>
      </c>
      <c r="J39" s="1">
        <f>SUMIFS('4.0'!J$6:J$20,GP_Direct,$A39)+SUMIFS('4.0'!J$56:J$70,GP_First,$A39)+SUMIFS('4.0'!J$75:J$89,GP_Second,$A39)</f>
        <v>0</v>
      </c>
      <c r="K39" s="1">
        <f>SUMIFS('4.0'!K$6:K$20,GP_Direct,$A39)+SUMIFS('4.0'!K$56:K$70,GP_First,$A39)+SUMIFS('4.0'!K$75:K$89,GP_Second,$A39)</f>
        <v>0</v>
      </c>
      <c r="L39" s="1">
        <f>SUMIFS('4.0'!L$6:L$20,GP_Direct,$A39)+SUMIFS('4.0'!L$56:L$70,GP_First,$A39)+SUMIFS('4.0'!L$75:L$89,GP_Second,$A39)</f>
        <v>0</v>
      </c>
      <c r="M39" s="1">
        <f>SUMIFS('4.0'!M$6:M$20,GP_Direct,$A39)+SUMIFS('4.0'!M$56:M$70,GP_First,$A39)+SUMIFS('4.0'!M$75:M$89,GP_Second,$A39)</f>
        <v>0</v>
      </c>
      <c r="N39" s="1">
        <f>SUMIFS('4.0'!N$6:N$20,GP_Direct,$A39)+SUMIFS('4.0'!N$56:N$70,GP_First,$A39)+SUMIFS('4.0'!N$75:N$89,GP_Second,$A39)</f>
        <v>0</v>
      </c>
      <c r="O39" s="1">
        <f>SUMIFS('4.0'!O$6:O$20,GP_Direct,$A39)+SUMIFS('4.0'!O$56:O$70,GP_First,$A39)+SUMIFS('4.0'!O$75:O$89,GP_Second,$A39)</f>
        <v>0</v>
      </c>
      <c r="P39" s="1">
        <f>SUMIFS('4.0'!P$6:P$20,GP_Direct,$A39)+SUMIFS('4.0'!P$56:P$70,GP_First,$A39)+SUMIFS('4.0'!P$75:P$89,GP_Second,$A39)</f>
        <v>0</v>
      </c>
      <c r="Q39" s="1">
        <f>SUMIFS('4.0'!Q$6:Q$20,GP_Direct,$A39)+SUMIFS('4.0'!Q$56:Q$70,GP_First,$A39)+SUMIFS('4.0'!Q$75:Q$89,GP_Second,$A39)</f>
        <v>8248419.5346593158</v>
      </c>
      <c r="R39" s="11">
        <f t="shared" si="6"/>
        <v>8248419.5346593158</v>
      </c>
    </row>
    <row r="40" spans="1:18" x14ac:dyDescent="0.2">
      <c r="A40" s="3" t="s">
        <v>238</v>
      </c>
      <c r="B40" s="1">
        <f>SUMIFS('4.0'!B$6:B$20,GP_Direct,$A40)+SUMIFS('4.0'!B$56:B$70,GP_First,$A40)+SUMIFS('4.0'!B$75:B$89,GP_Second,$A40)</f>
        <v>0</v>
      </c>
      <c r="C40" s="1">
        <f>SUMIFS('4.0'!C$6:C$20,GP_Direct,$A40)+SUMIFS('4.0'!C$56:C$70,GP_First,$A40)+SUMIFS('4.0'!C$75:C$89,GP_Second,$A40)</f>
        <v>0</v>
      </c>
      <c r="D40" s="1">
        <f>SUMIFS('4.0'!D$6:D$20,GP_Direct,$A40)+SUMIFS('4.0'!D$56:D$70,GP_First,$A40)+SUMIFS('4.0'!D$75:D$89,GP_Second,$A40)</f>
        <v>4497757.3199999994</v>
      </c>
      <c r="E40" s="1">
        <f>SUMIFS('4.0'!E$6:E$20,GP_Direct,$A40)+SUMIFS('4.0'!E$56:E$70,GP_First,$A40)+SUMIFS('4.0'!E$75:E$89,GP_Second,$A40)</f>
        <v>0</v>
      </c>
      <c r="F40" s="1">
        <f>SUMIFS('4.0'!F$6:F$20,GP_Direct,$A40)+SUMIFS('4.0'!F$56:F$70,GP_First,$A40)+SUMIFS('4.0'!F$75:F$89,GP_Second,$A40)</f>
        <v>144101.44594537045</v>
      </c>
      <c r="G40" s="1">
        <f>SUMIFS('4.0'!G$6:G$20,GP_Direct,$A40)+SUMIFS('4.0'!G$56:G$70,GP_First,$A40)+SUMIFS('4.0'!G$75:G$89,GP_Second,$A40)</f>
        <v>89864.738739506109</v>
      </c>
      <c r="H40" s="1">
        <f>SUMIFS('4.0'!H$6:H$20,GP_Direct,$A40)+SUMIFS('4.0'!H$56:H$70,GP_First,$A40)+SUMIFS('4.0'!H$75:H$89,GP_Second,$A40)</f>
        <v>48033.81531512348</v>
      </c>
      <c r="I40" s="1">
        <f>SUMIFS('4.0'!I$6:I$20,GP_Direct,$A40)+SUMIFS('4.0'!I$56:I$70,GP_First,$A40)+SUMIFS('4.0'!I$75:I$89,GP_Second,$A40)</f>
        <v>0</v>
      </c>
      <c r="J40" s="1">
        <f>SUMIFS('4.0'!J$6:J$20,GP_Direct,$A40)+SUMIFS('4.0'!J$56:J$70,GP_First,$A40)+SUMIFS('4.0'!J$75:J$89,GP_Second,$A40)</f>
        <v>0</v>
      </c>
      <c r="K40" s="1">
        <f>SUMIFS('4.0'!K$6:K$20,GP_Direct,$A40)+SUMIFS('4.0'!K$56:K$70,GP_First,$A40)+SUMIFS('4.0'!K$75:K$89,GP_Second,$A40)</f>
        <v>0</v>
      </c>
      <c r="L40" s="1">
        <f>SUMIFS('4.0'!L$6:L$20,GP_Direct,$A40)+SUMIFS('4.0'!L$56:L$70,GP_First,$A40)+SUMIFS('4.0'!L$75:L$89,GP_Second,$A40)</f>
        <v>0</v>
      </c>
      <c r="M40" s="1">
        <f>SUMIFS('4.0'!M$6:M$20,GP_Direct,$A40)+SUMIFS('4.0'!M$56:M$70,GP_First,$A40)+SUMIFS('4.0'!M$75:M$89,GP_Second,$A40)</f>
        <v>0</v>
      </c>
      <c r="N40" s="1">
        <f>SUMIFS('4.0'!N$6:N$20,GP_Direct,$A40)+SUMIFS('4.0'!N$56:N$70,GP_First,$A40)+SUMIFS('4.0'!N$75:N$89,GP_Second,$A40)</f>
        <v>0</v>
      </c>
      <c r="O40" s="1">
        <f>SUMIFS('4.0'!O$6:O$20,GP_Direct,$A40)+SUMIFS('4.0'!O$56:O$70,GP_First,$A40)+SUMIFS('4.0'!O$75:O$89,GP_Second,$A40)</f>
        <v>0</v>
      </c>
      <c r="P40" s="1">
        <f>SUMIFS('4.0'!P$6:P$20,GP_Direct,$A40)+SUMIFS('4.0'!P$56:P$70,GP_First,$A40)+SUMIFS('4.0'!P$75:P$89,GP_Second,$A40)</f>
        <v>0</v>
      </c>
      <c r="Q40" s="1">
        <f>SUMIFS('4.0'!Q$6:Q$20,GP_Direct,$A40)+SUMIFS('4.0'!Q$56:Q$70,GP_First,$A40)+SUMIFS('4.0'!Q$75:Q$89,GP_Second,$A40)</f>
        <v>0</v>
      </c>
      <c r="R40" s="11">
        <f t="shared" si="6"/>
        <v>4779757.3199999994</v>
      </c>
    </row>
    <row r="41" spans="1:18" x14ac:dyDescent="0.2">
      <c r="A41" s="3" t="s">
        <v>214</v>
      </c>
      <c r="B41" s="11">
        <f t="shared" ref="B41:Q41" si="7">SUM(B36:B40)</f>
        <v>0</v>
      </c>
      <c r="C41" s="11">
        <f t="shared" si="7"/>
        <v>0</v>
      </c>
      <c r="D41" s="11">
        <f t="shared" si="7"/>
        <v>115745602.26053819</v>
      </c>
      <c r="E41" s="11">
        <f t="shared" si="7"/>
        <v>33563218.37689767</v>
      </c>
      <c r="F41" s="11">
        <f t="shared" si="7"/>
        <v>145540496.510185</v>
      </c>
      <c r="G41" s="11">
        <f t="shared" si="7"/>
        <v>90762161.400268465</v>
      </c>
      <c r="H41" s="11">
        <f t="shared" si="7"/>
        <v>48513498.836728327</v>
      </c>
      <c r="I41" s="11">
        <f t="shared" si="7"/>
        <v>77698226.589947581</v>
      </c>
      <c r="J41" s="11">
        <f t="shared" si="7"/>
        <v>16385309.662026996</v>
      </c>
      <c r="K41" s="11">
        <f t="shared" si="7"/>
        <v>0</v>
      </c>
      <c r="L41" s="11">
        <f t="shared" si="7"/>
        <v>0</v>
      </c>
      <c r="M41" s="11">
        <f t="shared" si="7"/>
        <v>0</v>
      </c>
      <c r="N41" s="11">
        <f t="shared" si="7"/>
        <v>0</v>
      </c>
      <c r="O41" s="11">
        <f t="shared" si="7"/>
        <v>0</v>
      </c>
      <c r="P41" s="11">
        <f t="shared" si="7"/>
        <v>0</v>
      </c>
      <c r="Q41" s="11">
        <f t="shared" si="7"/>
        <v>8248419.5346593158</v>
      </c>
      <c r="R41" s="11">
        <f t="shared" si="6"/>
        <v>536456933.1712516</v>
      </c>
    </row>
    <row r="42" spans="1:18" x14ac:dyDescent="0.2">
      <c r="A42" s="2" t="s">
        <v>191</v>
      </c>
      <c r="F42" s="1">
        <f>F41</f>
        <v>145540496.510185</v>
      </c>
      <c r="H42" s="1">
        <f>H41</f>
        <v>48513498.836728327</v>
      </c>
      <c r="I42" s="1">
        <f>I41</f>
        <v>77698226.589947581</v>
      </c>
      <c r="Q42" s="1">
        <f>Q41</f>
        <v>8248419.5346593158</v>
      </c>
      <c r="R42" s="11">
        <f t="shared" si="6"/>
        <v>280000641.47152025</v>
      </c>
    </row>
    <row r="43" spans="1:18" x14ac:dyDescent="0.2">
      <c r="A43" s="2" t="s">
        <v>207</v>
      </c>
      <c r="E43" s="1">
        <f>E41</f>
        <v>33563218.37689767</v>
      </c>
      <c r="F43" s="1">
        <f>F41</f>
        <v>145540496.510185</v>
      </c>
      <c r="G43" s="1">
        <f>G41</f>
        <v>90762161.400268465</v>
      </c>
      <c r="H43" s="1">
        <f>H41</f>
        <v>48513498.836728327</v>
      </c>
      <c r="R43" s="11">
        <f t="shared" si="6"/>
        <v>318379375.12407947</v>
      </c>
    </row>
    <row r="44" spans="1:18" x14ac:dyDescent="0.2">
      <c r="A44" s="2" t="s">
        <v>208</v>
      </c>
      <c r="D44" s="1">
        <f t="shared" ref="D44:Q44" si="8">D34</f>
        <v>119407539.56599028</v>
      </c>
      <c r="E44" s="1">
        <f t="shared" si="8"/>
        <v>37225155.682349756</v>
      </c>
      <c r="F44" s="1">
        <f t="shared" si="8"/>
        <v>146761142.27866903</v>
      </c>
      <c r="G44" s="1">
        <f t="shared" si="8"/>
        <v>91982807.168752491</v>
      </c>
      <c r="H44" s="1">
        <f t="shared" si="8"/>
        <v>49734144.605212353</v>
      </c>
      <c r="I44" s="1">
        <f t="shared" si="8"/>
        <v>77698226.589947581</v>
      </c>
      <c r="J44" s="1">
        <f t="shared" si="8"/>
        <v>16385309.662026996</v>
      </c>
      <c r="K44" s="1">
        <f t="shared" si="8"/>
        <v>0</v>
      </c>
      <c r="L44" s="1">
        <f t="shared" si="8"/>
        <v>0</v>
      </c>
      <c r="M44" s="1">
        <f t="shared" si="8"/>
        <v>0</v>
      </c>
      <c r="N44" s="1">
        <f t="shared" si="8"/>
        <v>0</v>
      </c>
      <c r="O44" s="1">
        <f t="shared" si="8"/>
        <v>0</v>
      </c>
      <c r="P44" s="1">
        <f t="shared" si="8"/>
        <v>0</v>
      </c>
      <c r="Q44" s="1">
        <f t="shared" si="8"/>
        <v>8248419.5346593158</v>
      </c>
      <c r="R44" s="11">
        <f t="shared" si="6"/>
        <v>547442745.08760774</v>
      </c>
    </row>
    <row r="45" spans="1:18" x14ac:dyDescent="0.2">
      <c r="A45" s="2" t="s">
        <v>209</v>
      </c>
      <c r="B45" s="1">
        <f>SUBTOTAL(9,'4.0'!B113:B127)</f>
        <v>117283800.82040615</v>
      </c>
      <c r="C45" s="1">
        <f>SUBTOTAL(9,'4.0'!C113:C127)</f>
        <v>578939.51135787729</v>
      </c>
      <c r="D45" s="1">
        <f>SUBTOTAL(9,'4.0'!D113:D127)</f>
        <v>124660783.86350603</v>
      </c>
      <c r="E45" s="1">
        <f>SUBTOTAL(9,'4.0'!E113:E127)</f>
        <v>40454362.87676125</v>
      </c>
      <c r="F45" s="1">
        <f>SUBTOTAL(9,'4.0'!F113:F127)</f>
        <v>158166574.06866124</v>
      </c>
      <c r="G45" s="1">
        <f>SUBTOTAL(9,'4.0'!G113:G127)</f>
        <v>101248216.76163092</v>
      </c>
      <c r="H45" s="1">
        <f>SUBTOTAL(9,'4.0'!H113:H127)</f>
        <v>53768833.156082265</v>
      </c>
      <c r="I45" s="1">
        <f>SUBTOTAL(9,'4.0'!I113:I127)</f>
        <v>78636188.24876377</v>
      </c>
      <c r="J45" s="1">
        <f>SUBTOTAL(9,'4.0'!J113:J127)</f>
        <v>16420805.064104611</v>
      </c>
      <c r="K45" s="1">
        <f>SUBTOTAL(9,'4.0'!K113:K127)</f>
        <v>459467.64487343869</v>
      </c>
      <c r="L45" s="1">
        <f>SUBTOTAL(9,'4.0'!L113:L127)</f>
        <v>726309.42942852888</v>
      </c>
      <c r="M45" s="1">
        <f>SUBTOTAL(9,'4.0'!M113:M127)</f>
        <v>1056450.0791687693</v>
      </c>
      <c r="N45" s="1">
        <f>SUBTOTAL(9,'4.0'!N113:N127)</f>
        <v>231098.45481816828</v>
      </c>
      <c r="O45" s="1">
        <f>SUBTOTAL(9,'4.0'!O113:O127)</f>
        <v>231098.45481816828</v>
      </c>
      <c r="P45" s="1">
        <f>SUBTOTAL(9,'4.0'!P113:P127)</f>
        <v>0</v>
      </c>
      <c r="Q45" s="1">
        <f>SUBTOTAL(9,'4.0'!Q113:Q127)</f>
        <v>8347993.252218808</v>
      </c>
      <c r="R45" s="11">
        <f t="shared" si="6"/>
        <v>702270921.68659997</v>
      </c>
    </row>
    <row r="46" spans="1:18" x14ac:dyDescent="0.2">
      <c r="A46" s="27" t="s">
        <v>236</v>
      </c>
      <c r="B46" s="1">
        <f>'3.5'!B83</f>
        <v>0</v>
      </c>
      <c r="C46" s="1">
        <f>'3.5'!C83</f>
        <v>0</v>
      </c>
      <c r="D46" s="1">
        <f>'3.5'!D83</f>
        <v>0</v>
      </c>
      <c r="E46" s="1">
        <f>'3.5'!E83</f>
        <v>0</v>
      </c>
      <c r="F46" s="1">
        <f>'3.5'!F83</f>
        <v>145540496.510185</v>
      </c>
      <c r="G46" s="1">
        <f>'3.5'!G83</f>
        <v>90762161.400268465</v>
      </c>
      <c r="H46" s="1">
        <f>'3.5'!H83</f>
        <v>48513498.836728327</v>
      </c>
      <c r="I46" s="1">
        <f>'3.5'!I83</f>
        <v>77698226.589947581</v>
      </c>
      <c r="J46" s="1">
        <f>'3.5'!J83</f>
        <v>16385309.662026996</v>
      </c>
      <c r="K46" s="1">
        <f>'3.5'!K83</f>
        <v>0</v>
      </c>
      <c r="L46" s="1">
        <f>'3.5'!L83</f>
        <v>0</v>
      </c>
      <c r="M46" s="1">
        <f>'3.5'!M83</f>
        <v>0</v>
      </c>
      <c r="N46" s="1">
        <f>'3.5'!N83</f>
        <v>0</v>
      </c>
      <c r="O46" s="1">
        <f>'3.5'!O83</f>
        <v>0</v>
      </c>
      <c r="P46" s="1">
        <f>'3.5'!P83</f>
        <v>0</v>
      </c>
      <c r="Q46" s="1">
        <f>'3.5'!Q83</f>
        <v>8248419.5346593158</v>
      </c>
      <c r="R46" s="11">
        <f t="shared" si="6"/>
        <v>387148112.53381568</v>
      </c>
    </row>
    <row r="47" spans="1:18" x14ac:dyDescent="0.2">
      <c r="A47" s="27" t="s">
        <v>138</v>
      </c>
      <c r="B47" s="1">
        <f>'3.6'!B80</f>
        <v>9541686.6420507003</v>
      </c>
      <c r="C47" s="1">
        <f>'3.6'!C80</f>
        <v>38413.1686031465</v>
      </c>
      <c r="D47" s="1">
        <f>'3.6'!D80</f>
        <v>2922557.233364156</v>
      </c>
      <c r="E47" s="1">
        <f>'3.6'!E80</f>
        <v>928542.44803902507</v>
      </c>
      <c r="F47" s="1">
        <f>'3.6'!F80</f>
        <v>4921703.2945354404</v>
      </c>
      <c r="G47" s="1">
        <f>'3.6'!G80</f>
        <v>4072898.6186339925</v>
      </c>
      <c r="H47" s="1">
        <f>'3.6'!H80</f>
        <v>1694313.8772064478</v>
      </c>
      <c r="I47" s="1">
        <f>'3.6'!I80</f>
        <v>2684971.4062766135</v>
      </c>
      <c r="J47" s="1">
        <f>'3.6'!J80</f>
        <v>1236379.9563443353</v>
      </c>
      <c r="K47" s="1">
        <f>'3.6'!K80</f>
        <v>29510.152520284719</v>
      </c>
      <c r="L47" s="1">
        <f>'3.6'!L80</f>
        <v>15340.809314559045</v>
      </c>
      <c r="M47" s="1">
        <f>'3.6'!M80</f>
        <v>22313.90445754043</v>
      </c>
      <c r="N47" s="1">
        <f>'3.6'!N80</f>
        <v>4881.1666000869691</v>
      </c>
      <c r="O47" s="1">
        <f>'3.6'!O80</f>
        <v>4881.1666000869691</v>
      </c>
      <c r="P47" s="1">
        <f>'3.6'!P80</f>
        <v>0</v>
      </c>
      <c r="Q47" s="1">
        <f>'3.6'!Q80</f>
        <v>417070.18272562989</v>
      </c>
      <c r="R47" s="11">
        <f t="shared" si="6"/>
        <v>28535464.027272046</v>
      </c>
    </row>
    <row r="48" spans="1:18" x14ac:dyDescent="0.2">
      <c r="A48" s="1" t="s">
        <v>240</v>
      </c>
    </row>
    <row r="49" spans="1:18" x14ac:dyDescent="0.2">
      <c r="A49" s="3" t="s">
        <v>213</v>
      </c>
      <c r="B49" s="1">
        <f>SUM('3.4'!B16,'3.4'!B117)</f>
        <v>43549622.508785598</v>
      </c>
      <c r="C49" s="1">
        <f>SUM('3.4'!C16,'3.4'!C117)</f>
        <v>364844.2621856574</v>
      </c>
      <c r="D49" s="1">
        <f>SUM('3.4'!D16,'3.4'!D117)</f>
        <v>79642532.092635646</v>
      </c>
      <c r="E49" s="1">
        <f>SUM('3.4'!E16,'3.4'!E117)</f>
        <v>25949753.309777316</v>
      </c>
      <c r="F49" s="1">
        <f>SUM('3.4'!F16,'3.4'!F117)</f>
        <v>108761336.11733814</v>
      </c>
      <c r="G49" s="1">
        <f>SUM('3.4'!G16,'3.4'!G117)</f>
        <v>73885606.489605188</v>
      </c>
      <c r="H49" s="1">
        <f>SUM('3.4'!H16,'3.4'!H117)</f>
        <v>36697366.991382442</v>
      </c>
      <c r="I49" s="1">
        <f>SUM('3.4'!I16,'3.4'!I117)</f>
        <v>41574005.663286954</v>
      </c>
      <c r="J49" s="1">
        <f>SUM('3.4'!J16,'3.4'!J117)</f>
        <v>14116874.035736419</v>
      </c>
      <c r="K49" s="1">
        <f>SUM('3.4'!K16,'3.4'!K117)</f>
        <v>259723.74205421156</v>
      </c>
      <c r="L49" s="1">
        <f>SUM('3.4'!L16,'3.4'!L117)</f>
        <v>405909.00684961048</v>
      </c>
      <c r="M49" s="1">
        <f>SUM('3.4'!M16,'3.4'!M117)</f>
        <v>590413.10087216075</v>
      </c>
      <c r="N49" s="1">
        <f>SUM('3.4'!N16,'3.4'!N117)</f>
        <v>129152.86581578516</v>
      </c>
      <c r="O49" s="1">
        <f>SUM('3.4'!O16,'3.4'!O117)</f>
        <v>129152.86581578516</v>
      </c>
      <c r="P49" s="1">
        <f>SUM('3.4'!P16,'3.4'!P117)</f>
        <v>0</v>
      </c>
      <c r="Q49" s="1">
        <f>SUM('3.4'!Q16,'3.4'!Q117)</f>
        <v>6096005.4228704255</v>
      </c>
      <c r="R49" s="1">
        <f>SUM(B49:Q49)</f>
        <v>432152298.47501129</v>
      </c>
    </row>
    <row r="50" spans="1:18" x14ac:dyDescent="0.2">
      <c r="A50" s="3" t="s">
        <v>176</v>
      </c>
      <c r="B50" s="1">
        <f>SUM('3.4'!B17,'3.4'!B118)</f>
        <v>0</v>
      </c>
      <c r="C50" s="1">
        <f>SUM('3.4'!C17,'3.4'!C118)</f>
        <v>0</v>
      </c>
      <c r="D50" s="1">
        <f>SUM('3.4'!D17,'3.4'!D118)</f>
        <v>20938409.215642497</v>
      </c>
      <c r="E50" s="1">
        <f>SUM('3.4'!E17,'3.4'!E118)</f>
        <v>0</v>
      </c>
      <c r="F50" s="1">
        <f>SUM('3.4'!F17,'3.4'!F118)</f>
        <v>15321794.625859058</v>
      </c>
      <c r="G50" s="1">
        <f>SUM('3.4'!G17,'3.4'!G118)</f>
        <v>9554998.300261179</v>
      </c>
      <c r="H50" s="1">
        <f>SUM('3.4'!H17,'3.4'!H118)</f>
        <v>5107264.8752863519</v>
      </c>
      <c r="I50" s="1">
        <f>SUM('3.4'!I17,'3.4'!I118)</f>
        <v>8179690.8705841061</v>
      </c>
      <c r="J50" s="1">
        <f>SUM('3.4'!J17,'3.4'!J118)</f>
        <v>1724965.5974968656</v>
      </c>
      <c r="K50" s="1">
        <f>SUM('3.4'!K17,'3.4'!K118)</f>
        <v>0</v>
      </c>
      <c r="L50" s="1">
        <f>SUM('3.4'!L17,'3.4'!L118)</f>
        <v>0</v>
      </c>
      <c r="M50" s="1">
        <f>SUM('3.4'!M17,'3.4'!M118)</f>
        <v>0</v>
      </c>
      <c r="N50" s="1">
        <f>SUM('3.4'!N17,'3.4'!N118)</f>
        <v>0</v>
      </c>
      <c r="O50" s="1">
        <f>SUM('3.4'!O17,'3.4'!O118)</f>
        <v>0</v>
      </c>
      <c r="P50" s="1">
        <f>SUM('3.4'!P17,'3.4'!P118)</f>
        <v>0</v>
      </c>
      <c r="Q50" s="1">
        <f>SUM('3.4'!Q17,'3.4'!Q118)</f>
        <v>868353.43514943833</v>
      </c>
      <c r="R50" s="1">
        <f>SUM(B50:Q50)</f>
        <v>61695476.920279503</v>
      </c>
    </row>
    <row r="51" spans="1:18" x14ac:dyDescent="0.2">
      <c r="A51" s="3" t="s">
        <v>187</v>
      </c>
      <c r="B51" s="1">
        <f>SUM('3.4'!B37,'3.4'!B138)</f>
        <v>146431.61307089866</v>
      </c>
      <c r="C51" s="1">
        <f>SUM('3.4'!C37,'3.4'!C138)</f>
        <v>19352.741763585527</v>
      </c>
      <c r="D51" s="1">
        <f>SUM('3.4'!D37,'3.4'!D138)</f>
        <v>3089333.7160391212</v>
      </c>
      <c r="E51" s="1">
        <f>SUM('3.4'!E37,'3.4'!E138)</f>
        <v>66011.522874262984</v>
      </c>
      <c r="F51" s="1">
        <f>SUM('3.4'!F37,'3.4'!F138)</f>
        <v>300118.33054160606</v>
      </c>
      <c r="G51" s="1">
        <f>SUM('3.4'!G37,'3.4'!G138)</f>
        <v>197951.88367461186</v>
      </c>
      <c r="H51" s="1">
        <f>SUM('3.4'!H37,'3.4'!H138)</f>
        <v>107670.1462291037</v>
      </c>
      <c r="I51" s="1">
        <f>SUM('3.4'!I37,'3.4'!I138)</f>
        <v>51036.68813439356</v>
      </c>
      <c r="J51" s="1">
        <f>SUM('3.4'!J37,'3.4'!J138)</f>
        <v>240.12427859909357</v>
      </c>
      <c r="K51" s="1">
        <f>SUM('3.4'!K37,'3.4'!K138)</f>
        <v>9876.9898545142514</v>
      </c>
      <c r="L51" s="1">
        <f>SUM('3.4'!L37,'3.4'!L138)</f>
        <v>0</v>
      </c>
      <c r="M51" s="1">
        <f>SUM('3.4'!M37,'3.4'!M138)</f>
        <v>0</v>
      </c>
      <c r="N51" s="1">
        <f>SUM('3.4'!N37,'3.4'!N138)</f>
        <v>0</v>
      </c>
      <c r="O51" s="1">
        <f>SUM('3.4'!O37,'3.4'!O138)</f>
        <v>0</v>
      </c>
      <c r="P51" s="1">
        <f>SUM('3.4'!P37,'3.4'!P138)</f>
        <v>0</v>
      </c>
      <c r="Q51" s="1">
        <f>SUM('3.4'!Q37,'3.4'!Q138)</f>
        <v>5418.0389163027776</v>
      </c>
      <c r="R51" s="1">
        <f>SUM(B51:Q51)</f>
        <v>3993441.7953769998</v>
      </c>
    </row>
    <row r="52" spans="1:18" x14ac:dyDescent="0.2">
      <c r="A52" s="3" t="s">
        <v>214</v>
      </c>
      <c r="B52" s="1">
        <f>SUBTOTAL(9,B49:B51)</f>
        <v>43696054.121856496</v>
      </c>
      <c r="C52" s="1">
        <f t="shared" ref="C52:R52" si="9">SUBTOTAL(9,C49:C51)</f>
        <v>384197.00394924294</v>
      </c>
      <c r="D52" s="1">
        <f t="shared" si="9"/>
        <v>103670275.02431726</v>
      </c>
      <c r="E52" s="1">
        <f t="shared" si="9"/>
        <v>26015764.832651578</v>
      </c>
      <c r="F52" s="1">
        <f t="shared" si="9"/>
        <v>124383249.0737388</v>
      </c>
      <c r="G52" s="1">
        <f t="shared" si="9"/>
        <v>83638556.67354098</v>
      </c>
      <c r="H52" s="1">
        <f t="shared" si="9"/>
        <v>41912302.012897894</v>
      </c>
      <c r="I52" s="1">
        <f t="shared" si="9"/>
        <v>49804733.222005457</v>
      </c>
      <c r="J52" s="1">
        <f t="shared" si="9"/>
        <v>15842079.757511884</v>
      </c>
      <c r="K52" s="1">
        <f t="shared" si="9"/>
        <v>269600.73190872581</v>
      </c>
      <c r="L52" s="1">
        <f t="shared" si="9"/>
        <v>405909.00684961048</v>
      </c>
      <c r="M52" s="1">
        <f t="shared" si="9"/>
        <v>590413.10087216075</v>
      </c>
      <c r="N52" s="1">
        <f t="shared" si="9"/>
        <v>129152.86581578516</v>
      </c>
      <c r="O52" s="1">
        <f t="shared" si="9"/>
        <v>129152.86581578516</v>
      </c>
      <c r="P52" s="1">
        <f t="shared" si="9"/>
        <v>0</v>
      </c>
      <c r="Q52" s="1">
        <f t="shared" si="9"/>
        <v>6969776.896936167</v>
      </c>
      <c r="R52" s="1">
        <f t="shared" si="9"/>
        <v>497841217.19066781</v>
      </c>
    </row>
    <row r="53" spans="1:18" x14ac:dyDescent="0.2">
      <c r="A53" s="2" t="s">
        <v>490</v>
      </c>
      <c r="B53" s="1">
        <f>SUM('3.4'!B44,'3.4'!B145,'3.4'!B187)</f>
        <v>41594340.967405148</v>
      </c>
      <c r="C53" s="1">
        <f>SUM('3.4'!C44,'3.4'!C145,'3.4'!C187)</f>
        <v>1913959.8611636276</v>
      </c>
      <c r="D53" s="1">
        <f>SUM('3.4'!D44,'3.4'!D145,'3.4'!D187)</f>
        <v>96835505.565932646</v>
      </c>
      <c r="E53" s="1">
        <f>SUM('3.4'!E44,'3.4'!E145,'3.4'!E187)</f>
        <v>24114513.414875764</v>
      </c>
      <c r="F53" s="1">
        <f>SUM('3.4'!F44,'3.4'!F145,'3.4'!F187)</f>
        <v>118256270.2622247</v>
      </c>
      <c r="G53" s="1">
        <f>SUM('3.4'!G44,'3.4'!G145,'3.4'!G187)</f>
        <v>78104295.63392657</v>
      </c>
      <c r="H53" s="1">
        <f>SUM('3.4'!H44,'3.4'!H145,'3.4'!H187)</f>
        <v>39790776.417998046</v>
      </c>
      <c r="I53" s="1">
        <f>SUM('3.4'!I44,'3.4'!I145,'3.4'!I187)</f>
        <v>47816970.165793121</v>
      </c>
      <c r="J53" s="1">
        <f>SUM('3.4'!J44,'3.4'!J145,'3.4'!J187)</f>
        <v>14969100.396421554</v>
      </c>
      <c r="K53" s="1">
        <f>SUM('3.4'!K44,'3.4'!K145,'3.4'!K187)</f>
        <v>184380.7143112162</v>
      </c>
      <c r="L53" s="1">
        <f>SUM('3.4'!L44,'3.4'!L145,'3.4'!L187)</f>
        <v>383585.19978399319</v>
      </c>
      <c r="M53" s="1">
        <f>SUM('3.4'!M44,'3.4'!M145,'3.4'!M187)</f>
        <v>557942.10877671745</v>
      </c>
      <c r="N53" s="1">
        <f>SUM('3.4'!N44,'3.4'!N145,'3.4'!N187)</f>
        <v>122049.83629490694</v>
      </c>
      <c r="O53" s="1">
        <f>SUM('3.4'!O44,'3.4'!O145,'3.4'!O187)</f>
        <v>122049.83629490694</v>
      </c>
      <c r="P53" s="1">
        <f>SUM('3.4'!P44,'3.4'!P145,'3.4'!P187)</f>
        <v>0</v>
      </c>
      <c r="Q53" s="1">
        <f>SUM('3.4'!Q44,'3.4'!Q145,'3.4'!Q187)</f>
        <v>6666222.8094649008</v>
      </c>
      <c r="R53" s="11">
        <f>SUM(B53:Q53)</f>
        <v>471431963.19066769</v>
      </c>
    </row>
    <row r="54" spans="1:18" x14ac:dyDescent="0.2">
      <c r="A54" s="2" t="s">
        <v>463</v>
      </c>
      <c r="B54" s="1">
        <f>B55</f>
        <v>41728914.002426863</v>
      </c>
      <c r="D54" s="1">
        <f>D55</f>
        <v>97169352.983896449</v>
      </c>
      <c r="R54" s="11">
        <f>SUM(B54:Q54)</f>
        <v>138898266.9863233</v>
      </c>
    </row>
    <row r="55" spans="1:18" x14ac:dyDescent="0.2">
      <c r="A55" s="1" t="s">
        <v>179</v>
      </c>
      <c r="B55" s="1">
        <f>'3.4'!B271</f>
        <v>41728914.002426863</v>
      </c>
      <c r="C55" s="1">
        <f>'3.4'!C271</f>
        <v>5985599.6319588125</v>
      </c>
      <c r="D55" s="1">
        <f>'3.4'!D271</f>
        <v>97169352.983896449</v>
      </c>
      <c r="E55" s="1">
        <f>'3.4'!E271</f>
        <v>24187235.171016537</v>
      </c>
      <c r="F55" s="1">
        <f>'3.4'!F271</f>
        <v>118498358.84209099</v>
      </c>
      <c r="G55" s="1">
        <f>'3.4'!G271</f>
        <v>78269003.50856851</v>
      </c>
      <c r="H55" s="1">
        <f>'3.4'!H271</f>
        <v>39876938.240278363</v>
      </c>
      <c r="I55" s="1">
        <f>'3.4'!I271</f>
        <v>47880294.618241124</v>
      </c>
      <c r="J55" s="1">
        <f>'3.4'!J271</f>
        <v>14980348.723844906</v>
      </c>
      <c r="K55" s="1">
        <f>'3.4'!K271</f>
        <v>212401.97993003397</v>
      </c>
      <c r="L55" s="1">
        <f>'3.4'!L271</f>
        <v>413624.39167350187</v>
      </c>
      <c r="M55" s="1">
        <f>'3.4'!M271</f>
        <v>578231.89090004144</v>
      </c>
      <c r="N55" s="1">
        <f>'3.4'!N271</f>
        <v>134081.57681798979</v>
      </c>
      <c r="O55" s="1">
        <f>'3.4'!O271</f>
        <v>126041.62596930508</v>
      </c>
      <c r="P55" s="1">
        <f>'3.4'!P271</f>
        <v>0</v>
      </c>
      <c r="Q55" s="1">
        <f>'3.4'!Q271</f>
        <v>6674048.5030544102</v>
      </c>
      <c r="R55" s="11">
        <f>SUM(B55:Q55)</f>
        <v>476714475.69066787</v>
      </c>
    </row>
    <row r="57" spans="1:18" x14ac:dyDescent="0.2">
      <c r="A57" s="1" t="s">
        <v>487</v>
      </c>
    </row>
    <row r="58" spans="1:18" s="9" customFormat="1" ht="51" x14ac:dyDescent="0.2">
      <c r="A58" s="9" t="s">
        <v>196</v>
      </c>
      <c r="B58" s="18" t="str">
        <f t="array" ref="B58:Q58">TRANSPOSE(List_Functions)</f>
        <v>Generation</v>
      </c>
      <c r="C58" s="18" t="str">
        <v>Purchased Power</v>
      </c>
      <c r="D58" s="18" t="str">
        <v>Transmission</v>
      </c>
      <c r="E58" s="18" t="str">
        <v>Substations</v>
      </c>
      <c r="F58" s="18" t="str">
        <v>Primary Lines</v>
      </c>
      <c r="G58" s="18" t="str">
        <v>Transformers</v>
      </c>
      <c r="H58" s="18" t="str">
        <v>Secondary Lines</v>
      </c>
      <c r="I58" s="18" t="str">
        <v>Service Lines</v>
      </c>
      <c r="J58" s="18" t="str">
        <v>Meter Assets</v>
      </c>
      <c r="K58" s="18" t="str">
        <v>Meter Reading</v>
      </c>
      <c r="L58" s="18" t="str">
        <v>Billing</v>
      </c>
      <c r="M58" s="18" t="str">
        <v>Remittance &amp; Collection</v>
      </c>
      <c r="N58" s="18" t="str">
        <v>Uncollectibles &amp; Damage Claims</v>
      </c>
      <c r="O58" s="18" t="str">
        <v>Service Connections</v>
      </c>
      <c r="P58" s="18" t="str">
        <v>Late Payments</v>
      </c>
      <c r="Q58" s="18" t="str">
        <v>Lighting</v>
      </c>
      <c r="R58" s="18" t="s">
        <v>214</v>
      </c>
    </row>
    <row r="59" spans="1:18" x14ac:dyDescent="0.2">
      <c r="A59" s="2" t="s">
        <v>144</v>
      </c>
      <c r="B59" s="1">
        <f>'3.3'!B134</f>
        <v>34507.380833333329</v>
      </c>
      <c r="C59" s="1">
        <f>'3.3'!C134</f>
        <v>3853.8716666666669</v>
      </c>
      <c r="D59" s="1">
        <f>'3.3'!D134</f>
        <v>71197.987237275898</v>
      </c>
      <c r="E59" s="1">
        <f>'3.3'!E134</f>
        <v>26402.363921728564</v>
      </c>
      <c r="F59" s="1">
        <f>'3.3'!F134</f>
        <v>78605.894812904633</v>
      </c>
      <c r="G59" s="1">
        <f>'3.3'!G134</f>
        <v>97929.961263226185</v>
      </c>
      <c r="H59" s="1">
        <f>'3.3'!H134</f>
        <v>28226.31052854834</v>
      </c>
      <c r="I59" s="1">
        <f>'3.3'!I134</f>
        <v>3717.5772472364797</v>
      </c>
      <c r="J59" s="1">
        <f>'3.3'!J134</f>
        <v>143.19564640135582</v>
      </c>
      <c r="K59" s="1">
        <f>'3.3'!K134</f>
        <v>5325.0099999999993</v>
      </c>
      <c r="L59" s="1">
        <f>'3.3'!L134</f>
        <v>0</v>
      </c>
      <c r="M59" s="1">
        <f>'3.3'!M134</f>
        <v>0</v>
      </c>
      <c r="N59" s="1">
        <f>'3.3'!N134</f>
        <v>0</v>
      </c>
      <c r="O59" s="1">
        <f>'3.3'!O134</f>
        <v>0</v>
      </c>
      <c r="P59" s="1">
        <f>'3.3'!P134</f>
        <v>0</v>
      </c>
      <c r="Q59" s="1">
        <f>'3.3'!Q134</f>
        <v>394.65684267853857</v>
      </c>
      <c r="R59" s="1">
        <f>SUM(B59:Q59)</f>
        <v>350304.21</v>
      </c>
    </row>
    <row r="60" spans="1:18" x14ac:dyDescent="0.2">
      <c r="A60" s="2" t="s">
        <v>156</v>
      </c>
      <c r="B60" s="1">
        <f>'3.2'!B134</f>
        <v>1135470.6183333336</v>
      </c>
      <c r="C60" s="1">
        <f>'3.2'!C134</f>
        <v>150066.4316666667</v>
      </c>
      <c r="D60" s="1">
        <f>'3.2'!D134</f>
        <v>1232954.9093731088</v>
      </c>
      <c r="E60" s="1">
        <f>'3.2'!E134</f>
        <v>511871.33108254021</v>
      </c>
      <c r="F60" s="1">
        <f>'3.2'!F134</f>
        <v>1496019.9133414791</v>
      </c>
      <c r="G60" s="1">
        <f>'3.2'!G134</f>
        <v>1016631.6222668797</v>
      </c>
      <c r="H60" s="1">
        <f>'3.2'!H134</f>
        <v>557843.85204053111</v>
      </c>
      <c r="I60" s="1">
        <f>'3.2'!I134</f>
        <v>395752.38309767895</v>
      </c>
      <c r="J60" s="1">
        <f>'3.2'!J134</f>
        <v>1861.9890703911453</v>
      </c>
      <c r="K60" s="1">
        <f>'3.2'!K134</f>
        <v>76588.870000000024</v>
      </c>
      <c r="L60" s="1">
        <f>'3.2'!L134</f>
        <v>0</v>
      </c>
      <c r="M60" s="1">
        <f>'3.2'!M134</f>
        <v>0</v>
      </c>
      <c r="N60" s="1">
        <f>'3.2'!N134</f>
        <v>0</v>
      </c>
      <c r="O60" s="1">
        <f>'3.2'!O134</f>
        <v>0</v>
      </c>
      <c r="P60" s="1">
        <f>'3.2'!P134</f>
        <v>0</v>
      </c>
      <c r="Q60" s="1">
        <f>'3.2'!Q134</f>
        <v>42012.949727390616</v>
      </c>
      <c r="R60" s="1">
        <f>SUM(B60:Q60)</f>
        <v>6617074.8700000001</v>
      </c>
    </row>
    <row r="61" spans="1:18" x14ac:dyDescent="0.2">
      <c r="A61" s="2" t="s">
        <v>192</v>
      </c>
      <c r="B61" s="1">
        <f>SUM('3.1'!B15,'3.1'!B130)</f>
        <v>3105532.6646612519</v>
      </c>
      <c r="C61" s="1">
        <f>SUM('3.1'!C15,'3.1'!C130)</f>
        <v>119573140.60262549</v>
      </c>
      <c r="D61" s="1">
        <f>SUM('3.1'!D15,'3.1'!D130)</f>
        <v>7833630.9214964621</v>
      </c>
      <c r="E61" s="1">
        <f>SUM('3.1'!E15,'3.1'!E130)</f>
        <v>1644820.3148628403</v>
      </c>
      <c r="F61" s="1">
        <f>SUM('3.1'!F15,'3.1'!F130)</f>
        <v>4701427.2804617165</v>
      </c>
      <c r="G61" s="1">
        <f>SUM('3.1'!G15,'3.1'!G130)</f>
        <v>3246628.5888550999</v>
      </c>
      <c r="H61" s="1">
        <f>SUM('3.1'!H15,'3.1'!H130)</f>
        <v>1720122.8872376345</v>
      </c>
      <c r="I61" s="1">
        <f>SUM('3.1'!I15,'3.1'!I130)</f>
        <v>885636.09878288279</v>
      </c>
      <c r="J61" s="1">
        <f>SUM('3.1'!J15,'3.1'!J130)</f>
        <v>25329.982720924847</v>
      </c>
      <c r="K61" s="1">
        <f>SUM('3.1'!K15,'3.1'!K130)</f>
        <v>819419.72300185426</v>
      </c>
      <c r="L61" s="1">
        <f>SUM('3.1'!L15,'3.1'!L130)</f>
        <v>874639.81072912458</v>
      </c>
      <c r="M61" s="1">
        <f>SUM('3.1'!M15,'3.1'!M130)</f>
        <v>584678.51164236281</v>
      </c>
      <c r="N61" s="1">
        <f>SUM('3.1'!N15,'3.1'!N130)</f>
        <v>350967.52425926679</v>
      </c>
      <c r="O61" s="1">
        <f>SUM('3.1'!O15,'3.1'!O130)</f>
        <v>114778.69625926686</v>
      </c>
      <c r="P61" s="1">
        <f>SUM('3.1'!P15,'3.1'!P130)</f>
        <v>0</v>
      </c>
      <c r="Q61" s="1">
        <f>SUM('3.1'!Q15,'3.1'!Q130)</f>
        <v>94018.852403837445</v>
      </c>
      <c r="R61" s="1">
        <f>SUM(B61:Q61)</f>
        <v>145574772.46000004</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1" manualBreakCount="1">
    <brk id="47" max="16383" man="1"/>
  </rowBreaks>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dimension ref="A1:R79"/>
  <sheetViews>
    <sheetView zoomScaleNormal="100" zoomScaleSheetLayoutView="40" workbookViewId="0"/>
  </sheetViews>
  <sheetFormatPr defaultColWidth="8.69921875" defaultRowHeight="12.75" x14ac:dyDescent="0.2"/>
  <cols>
    <col min="1" max="1" width="25.69921875" style="1" customWidth="1"/>
    <col min="2" max="18" width="7.69921875" style="1" customWidth="1"/>
    <col min="19" max="16384" width="8.69921875" style="1"/>
  </cols>
  <sheetData>
    <row r="1" spans="1:18" x14ac:dyDescent="0.2">
      <c r="A1" s="1" t="s">
        <v>591</v>
      </c>
    </row>
    <row r="2" spans="1:18" x14ac:dyDescent="0.2">
      <c r="A2" s="50" t="s">
        <v>711</v>
      </c>
    </row>
    <row r="4" spans="1:18" x14ac:dyDescent="0.2">
      <c r="A4" s="1" t="s">
        <v>581</v>
      </c>
    </row>
    <row r="5" spans="1:18" x14ac:dyDescent="0.2">
      <c r="A5" s="1" t="s">
        <v>582</v>
      </c>
    </row>
    <row r="6" spans="1:18" x14ac:dyDescent="0.2">
      <c r="A6" s="3" t="s">
        <v>20</v>
      </c>
      <c r="B6" s="22">
        <v>2</v>
      </c>
      <c r="C6" s="1" t="s">
        <v>20</v>
      </c>
    </row>
    <row r="7" spans="1:18" x14ac:dyDescent="0.2">
      <c r="A7" s="3" t="s">
        <v>583</v>
      </c>
      <c r="B7" s="22">
        <v>1</v>
      </c>
      <c r="C7" s="1" t="s">
        <v>21</v>
      </c>
    </row>
    <row r="8" spans="1:18" x14ac:dyDescent="0.2">
      <c r="A8" s="3" t="s">
        <v>588</v>
      </c>
      <c r="B8" s="22">
        <v>0</v>
      </c>
      <c r="C8" s="1" t="s">
        <v>21</v>
      </c>
    </row>
    <row r="9" spans="1:18" x14ac:dyDescent="0.2">
      <c r="A9" s="3" t="s">
        <v>584</v>
      </c>
      <c r="B9" s="22">
        <v>1</v>
      </c>
      <c r="C9" s="1" t="s">
        <v>206</v>
      </c>
    </row>
    <row r="10" spans="1:18" x14ac:dyDescent="0.2">
      <c r="A10" s="3" t="s">
        <v>585</v>
      </c>
      <c r="B10" s="22">
        <v>1</v>
      </c>
      <c r="C10" s="1" t="s">
        <v>156</v>
      </c>
    </row>
    <row r="11" spans="1:18" x14ac:dyDescent="0.2">
      <c r="A11" s="3" t="s">
        <v>586</v>
      </c>
      <c r="B11" s="22">
        <v>1</v>
      </c>
      <c r="C11" s="2" t="s">
        <v>156</v>
      </c>
    </row>
    <row r="12" spans="1:18" x14ac:dyDescent="0.2">
      <c r="A12" s="3" t="s">
        <v>587</v>
      </c>
      <c r="B12" s="22">
        <v>1</v>
      </c>
      <c r="C12" s="1" t="s">
        <v>206</v>
      </c>
    </row>
    <row r="13" spans="1:18" x14ac:dyDescent="0.2">
      <c r="A13" s="3" t="s">
        <v>214</v>
      </c>
      <c r="B13" s="23">
        <f>SUM(B6:B12)</f>
        <v>7</v>
      </c>
    </row>
    <row r="14" spans="1:18" x14ac:dyDescent="0.2">
      <c r="A14" s="2" t="s">
        <v>590</v>
      </c>
    </row>
    <row r="15" spans="1:18" s="9" customFormat="1" x14ac:dyDescent="0.2">
      <c r="A15" s="24" t="s">
        <v>495</v>
      </c>
      <c r="B15" s="18" t="s">
        <v>501</v>
      </c>
      <c r="C15" s="18"/>
      <c r="D15" s="18"/>
      <c r="E15" s="18"/>
      <c r="F15" s="18"/>
      <c r="G15" s="18"/>
      <c r="H15" s="18"/>
      <c r="I15" s="18"/>
      <c r="J15" s="18"/>
      <c r="K15" s="18"/>
      <c r="L15" s="18"/>
      <c r="M15" s="18"/>
      <c r="N15" s="18"/>
      <c r="O15" s="18"/>
      <c r="P15" s="18"/>
      <c r="Q15" s="18"/>
      <c r="R15" s="18"/>
    </row>
    <row r="16" spans="1:18" x14ac:dyDescent="0.2">
      <c r="A16" s="3" t="s">
        <v>20</v>
      </c>
      <c r="B16" s="19">
        <f>SUMIFS($B$6:$B$12,$C$6:$C$12,A16)/$B$13</f>
        <v>0.2857142857142857</v>
      </c>
    </row>
    <row r="17" spans="1:18" x14ac:dyDescent="0.2">
      <c r="A17" s="3" t="s">
        <v>21</v>
      </c>
      <c r="B17" s="19">
        <f>SUMIFS($B$6:$B$12,$C$6:$C$12,A17)/$B$13</f>
        <v>0.14285714285714285</v>
      </c>
    </row>
    <row r="18" spans="1:18" x14ac:dyDescent="0.2">
      <c r="A18" s="3" t="s">
        <v>206</v>
      </c>
      <c r="B18" s="19">
        <f>SUMIFS($B$6:$B$12,$C$6:$C$12,A18)/$B$13</f>
        <v>0.2857142857142857</v>
      </c>
    </row>
    <row r="19" spans="1:18" x14ac:dyDescent="0.2">
      <c r="A19" s="3" t="s">
        <v>156</v>
      </c>
      <c r="B19" s="19">
        <f>SUMIFS($B$6:$B$12,$C$6:$C$12,A19)/$B$13</f>
        <v>0.2857142857142857</v>
      </c>
    </row>
    <row r="20" spans="1:18" x14ac:dyDescent="0.2">
      <c r="A20" s="3" t="s">
        <v>214</v>
      </c>
      <c r="B20" s="19">
        <f>SUM(B16:B19)</f>
        <v>0.99999999999999989</v>
      </c>
    </row>
    <row r="21" spans="1:18" x14ac:dyDescent="0.2">
      <c r="A21" s="2" t="s">
        <v>500</v>
      </c>
      <c r="B21" s="19"/>
    </row>
    <row r="22" spans="1:18" s="9" customFormat="1" ht="51" x14ac:dyDescent="0.2">
      <c r="A22" s="24" t="s">
        <v>196</v>
      </c>
      <c r="B22" s="18" t="str">
        <f t="array" ref="B22:Q22">TRANSPOSE(List_Functions)</f>
        <v>Generation</v>
      </c>
      <c r="C22" s="18" t="str">
        <v>Purchased Power</v>
      </c>
      <c r="D22" s="18" t="str">
        <v>Transmission</v>
      </c>
      <c r="E22" s="18" t="str">
        <v>Substations</v>
      </c>
      <c r="F22" s="18" t="str">
        <v>Primary Lines</v>
      </c>
      <c r="G22" s="18" t="str">
        <v>Transformers</v>
      </c>
      <c r="H22" s="18" t="str">
        <v>Secondary Lines</v>
      </c>
      <c r="I22" s="18" t="str">
        <v>Service Lines</v>
      </c>
      <c r="J22" s="18" t="str">
        <v>Meter Assets</v>
      </c>
      <c r="K22" s="18" t="str">
        <v>Meter Reading</v>
      </c>
      <c r="L22" s="18" t="str">
        <v>Billing</v>
      </c>
      <c r="M22" s="18" t="str">
        <v>Remittance &amp; Collection</v>
      </c>
      <c r="N22" s="18" t="str">
        <v>Uncollectibles &amp; Damage Claims</v>
      </c>
      <c r="O22" s="18" t="str">
        <v>Service Connections</v>
      </c>
      <c r="P22" s="18" t="str">
        <v>Late Payments</v>
      </c>
      <c r="Q22" s="18" t="str">
        <v>Lighting</v>
      </c>
      <c r="R22" s="18" t="s">
        <v>214</v>
      </c>
    </row>
    <row r="23" spans="1:18" x14ac:dyDescent="0.2">
      <c r="A23" s="3" t="s">
        <v>20</v>
      </c>
      <c r="B23" s="32"/>
      <c r="C23" s="32"/>
      <c r="D23" s="32"/>
      <c r="E23" s="32"/>
      <c r="F23" s="32"/>
      <c r="G23" s="32"/>
      <c r="H23" s="32"/>
      <c r="I23" s="32"/>
      <c r="J23" s="32"/>
      <c r="K23" s="32"/>
      <c r="L23" s="43">
        <v>1</v>
      </c>
      <c r="M23" s="32"/>
      <c r="N23" s="32"/>
      <c r="O23" s="32"/>
      <c r="P23" s="32"/>
      <c r="Q23" s="32"/>
      <c r="R23" s="32">
        <f>SUM(B23:Q23)</f>
        <v>1</v>
      </c>
    </row>
    <row r="24" spans="1:18" x14ac:dyDescent="0.2">
      <c r="A24" s="3" t="s">
        <v>21</v>
      </c>
      <c r="B24" s="32"/>
      <c r="C24" s="32"/>
      <c r="D24" s="32"/>
      <c r="E24" s="32"/>
      <c r="F24" s="32"/>
      <c r="G24" s="32"/>
      <c r="H24" s="32"/>
      <c r="I24" s="32"/>
      <c r="J24" s="32"/>
      <c r="K24" s="32"/>
      <c r="L24" s="32"/>
      <c r="M24" s="43">
        <v>1</v>
      </c>
      <c r="N24" s="32"/>
      <c r="O24" s="32"/>
      <c r="P24" s="32"/>
      <c r="Q24" s="32"/>
      <c r="R24" s="32">
        <f>SUM(B24:Q24)</f>
        <v>1</v>
      </c>
    </row>
    <row r="25" spans="1:18" x14ac:dyDescent="0.2">
      <c r="A25" s="3" t="s">
        <v>206</v>
      </c>
      <c r="B25" s="32">
        <f t="shared" ref="B25:K26" si="0">VLOOKUP($A25,Table_FunctionAllocators,COLUMN(),FALSE)</f>
        <v>0</v>
      </c>
      <c r="C25" s="32">
        <f t="shared" si="0"/>
        <v>0</v>
      </c>
      <c r="D25" s="32">
        <f t="shared" si="0"/>
        <v>0.21575935569759719</v>
      </c>
      <c r="E25" s="32">
        <f t="shared" si="0"/>
        <v>6.2564609200760166E-2</v>
      </c>
      <c r="F25" s="32">
        <f t="shared" si="0"/>
        <v>0.27129949770585693</v>
      </c>
      <c r="G25" s="32">
        <f t="shared" si="0"/>
        <v>0.16918815992130112</v>
      </c>
      <c r="H25" s="32">
        <f t="shared" si="0"/>
        <v>9.0433165901952287E-2</v>
      </c>
      <c r="I25" s="32">
        <f t="shared" si="0"/>
        <v>0.1448359072006703</v>
      </c>
      <c r="J25" s="32">
        <f t="shared" si="0"/>
        <v>3.0543569574477587E-2</v>
      </c>
      <c r="K25" s="32">
        <f t="shared" si="0"/>
        <v>0</v>
      </c>
      <c r="L25" s="32">
        <f t="shared" ref="L25:Q26" si="1">VLOOKUP($A25,Table_FunctionAllocators,COLUMN(),FALSE)</f>
        <v>0</v>
      </c>
      <c r="M25" s="32">
        <f t="shared" si="1"/>
        <v>0</v>
      </c>
      <c r="N25" s="32">
        <f t="shared" si="1"/>
        <v>0</v>
      </c>
      <c r="O25" s="32">
        <f t="shared" si="1"/>
        <v>0</v>
      </c>
      <c r="P25" s="32">
        <f t="shared" si="1"/>
        <v>0</v>
      </c>
      <c r="Q25" s="32">
        <f t="shared" si="1"/>
        <v>1.5375734797384372E-2</v>
      </c>
      <c r="R25" s="32">
        <f>SUM(B25:Q25)</f>
        <v>0.99999999999999989</v>
      </c>
    </row>
    <row r="26" spans="1:18" x14ac:dyDescent="0.2">
      <c r="A26" s="3" t="s">
        <v>156</v>
      </c>
      <c r="B26" s="32">
        <f t="shared" si="0"/>
        <v>0.17159706375414394</v>
      </c>
      <c r="C26" s="32">
        <f t="shared" si="0"/>
        <v>2.2678666119832901E-2</v>
      </c>
      <c r="D26" s="32">
        <f t="shared" si="0"/>
        <v>0.18632929709817667</v>
      </c>
      <c r="E26" s="32">
        <f t="shared" si="0"/>
        <v>7.7356134113462163E-2</v>
      </c>
      <c r="F26" s="32">
        <f t="shared" si="0"/>
        <v>0.2260847795638557</v>
      </c>
      <c r="G26" s="32">
        <f t="shared" si="0"/>
        <v>0.15363761816811355</v>
      </c>
      <c r="H26" s="32">
        <f t="shared" si="0"/>
        <v>8.4303693550399725E-2</v>
      </c>
      <c r="I26" s="32">
        <f t="shared" si="0"/>
        <v>5.9807753557680227E-2</v>
      </c>
      <c r="J26" s="32">
        <f t="shared" si="0"/>
        <v>2.8139156756906171E-4</v>
      </c>
      <c r="K26" s="32">
        <f t="shared" si="0"/>
        <v>1.1574430016990276E-2</v>
      </c>
      <c r="L26" s="32">
        <f t="shared" si="1"/>
        <v>0</v>
      </c>
      <c r="M26" s="32">
        <f t="shared" si="1"/>
        <v>0</v>
      </c>
      <c r="N26" s="32">
        <f t="shared" si="1"/>
        <v>0</v>
      </c>
      <c r="O26" s="32">
        <f t="shared" si="1"/>
        <v>0</v>
      </c>
      <c r="P26" s="32">
        <f t="shared" si="1"/>
        <v>0</v>
      </c>
      <c r="Q26" s="32">
        <f t="shared" si="1"/>
        <v>6.3491724897757756E-3</v>
      </c>
      <c r="R26" s="32">
        <f>SUM(B26:Q26)</f>
        <v>0.99999999999999978</v>
      </c>
    </row>
    <row r="27" spans="1:18" x14ac:dyDescent="0.2">
      <c r="A27" s="3" t="s">
        <v>498</v>
      </c>
      <c r="B27" s="32">
        <f t="shared" ref="B27:Q27" si="2">SUMPRODUCT(B23:B26,$B$16:$B$19)</f>
        <v>4.9027732501183981E-2</v>
      </c>
      <c r="C27" s="32">
        <f t="shared" si="2"/>
        <v>6.479618891380828E-3</v>
      </c>
      <c r="D27" s="32">
        <f t="shared" si="2"/>
        <v>0.11488247222736395</v>
      </c>
      <c r="E27" s="32">
        <f t="shared" si="2"/>
        <v>3.9977355232634952E-2</v>
      </c>
      <c r="F27" s="32">
        <f t="shared" si="2"/>
        <v>0.14210979350563219</v>
      </c>
      <c r="G27" s="32">
        <f t="shared" si="2"/>
        <v>9.2235936596975626E-2</v>
      </c>
      <c r="H27" s="32">
        <f t="shared" si="2"/>
        <v>4.9924816986386289E-2</v>
      </c>
      <c r="I27" s="32">
        <f t="shared" si="2"/>
        <v>5.8469617359528714E-2</v>
      </c>
      <c r="J27" s="32">
        <f t="shared" si="2"/>
        <v>8.807131754870471E-3</v>
      </c>
      <c r="K27" s="32">
        <f t="shared" si="2"/>
        <v>3.3069800048543645E-3</v>
      </c>
      <c r="L27" s="32">
        <f t="shared" si="2"/>
        <v>0.2857142857142857</v>
      </c>
      <c r="M27" s="32">
        <f t="shared" si="2"/>
        <v>0.14285714285714285</v>
      </c>
      <c r="N27" s="32">
        <f t="shared" si="2"/>
        <v>0</v>
      </c>
      <c r="O27" s="32">
        <f t="shared" si="2"/>
        <v>0</v>
      </c>
      <c r="P27" s="32">
        <f t="shared" si="2"/>
        <v>0</v>
      </c>
      <c r="Q27" s="32">
        <f t="shared" si="2"/>
        <v>6.2071163677600424E-3</v>
      </c>
      <c r="R27" s="32">
        <f>SUM(B27:Q27)</f>
        <v>1</v>
      </c>
    </row>
    <row r="28" spans="1:18" x14ac:dyDescent="0.2">
      <c r="A28" s="26"/>
    </row>
    <row r="29" spans="1:18" x14ac:dyDescent="0.2">
      <c r="A29" s="26" t="s">
        <v>589</v>
      </c>
    </row>
    <row r="30" spans="1:18" x14ac:dyDescent="0.2">
      <c r="A30" s="2" t="s">
        <v>590</v>
      </c>
    </row>
    <row r="31" spans="1:18" x14ac:dyDescent="0.2">
      <c r="A31" s="3" t="s">
        <v>581</v>
      </c>
      <c r="B31" s="25">
        <v>0.5</v>
      </c>
    </row>
    <row r="32" spans="1:18" x14ac:dyDescent="0.2">
      <c r="A32" s="3" t="s">
        <v>20</v>
      </c>
      <c r="B32" s="25">
        <v>0.5</v>
      </c>
    </row>
    <row r="33" spans="1:18" x14ac:dyDescent="0.2">
      <c r="A33" s="3" t="s">
        <v>214</v>
      </c>
      <c r="B33" s="19">
        <f>SUM(B31:B32)</f>
        <v>1</v>
      </c>
    </row>
    <row r="34" spans="1:18" x14ac:dyDescent="0.2">
      <c r="A34" s="2" t="s">
        <v>500</v>
      </c>
    </row>
    <row r="35" spans="1:18" s="9" customFormat="1" ht="51" x14ac:dyDescent="0.2">
      <c r="A35" s="24" t="s">
        <v>196</v>
      </c>
      <c r="B35" s="18" t="str">
        <f t="array" ref="B35:Q35">TRANSPOSE(List_Functions)</f>
        <v>Generation</v>
      </c>
      <c r="C35" s="18" t="str">
        <v>Purchased Power</v>
      </c>
      <c r="D35" s="18" t="str">
        <v>Transmission</v>
      </c>
      <c r="E35" s="18" t="str">
        <v>Substations</v>
      </c>
      <c r="F35" s="18" t="str">
        <v>Primary Lines</v>
      </c>
      <c r="G35" s="18" t="str">
        <v>Transformers</v>
      </c>
      <c r="H35" s="18" t="str">
        <v>Secondary Lines</v>
      </c>
      <c r="I35" s="18" t="str">
        <v>Service Lines</v>
      </c>
      <c r="J35" s="18" t="str">
        <v>Meter Assets</v>
      </c>
      <c r="K35" s="18" t="str">
        <v>Meter Reading</v>
      </c>
      <c r="L35" s="18" t="str">
        <v>Billing</v>
      </c>
      <c r="M35" s="18" t="str">
        <v>Remittance &amp; Collection</v>
      </c>
      <c r="N35" s="18" t="str">
        <v>Uncollectibles &amp; Damage Claims</v>
      </c>
      <c r="O35" s="18" t="str">
        <v>Service Connections</v>
      </c>
      <c r="P35" s="18" t="str">
        <v>Late Payments</v>
      </c>
      <c r="Q35" s="18" t="str">
        <v>Lighting</v>
      </c>
      <c r="R35" s="18" t="s">
        <v>214</v>
      </c>
    </row>
    <row r="36" spans="1:18" x14ac:dyDescent="0.2">
      <c r="A36" s="3" t="s">
        <v>581</v>
      </c>
      <c r="B36" s="32">
        <f t="shared" ref="B36:Q36" si="3">B27</f>
        <v>4.9027732501183981E-2</v>
      </c>
      <c r="C36" s="32">
        <f>C27</f>
        <v>6.479618891380828E-3</v>
      </c>
      <c r="D36" s="32">
        <f t="shared" si="3"/>
        <v>0.11488247222736395</v>
      </c>
      <c r="E36" s="32">
        <f t="shared" si="3"/>
        <v>3.9977355232634952E-2</v>
      </c>
      <c r="F36" s="32">
        <f t="shared" si="3"/>
        <v>0.14210979350563219</v>
      </c>
      <c r="G36" s="32">
        <f t="shared" si="3"/>
        <v>9.2235936596975626E-2</v>
      </c>
      <c r="H36" s="32">
        <f t="shared" si="3"/>
        <v>4.9924816986386289E-2</v>
      </c>
      <c r="I36" s="32">
        <f t="shared" si="3"/>
        <v>5.8469617359528714E-2</v>
      </c>
      <c r="J36" s="32">
        <f t="shared" si="3"/>
        <v>8.807131754870471E-3</v>
      </c>
      <c r="K36" s="32">
        <f t="shared" si="3"/>
        <v>3.3069800048543645E-3</v>
      </c>
      <c r="L36" s="32">
        <f t="shared" si="3"/>
        <v>0.2857142857142857</v>
      </c>
      <c r="M36" s="32">
        <f t="shared" si="3"/>
        <v>0.14285714285714285</v>
      </c>
      <c r="N36" s="32">
        <f t="shared" si="3"/>
        <v>0</v>
      </c>
      <c r="O36" s="32">
        <f t="shared" si="3"/>
        <v>0</v>
      </c>
      <c r="P36" s="32">
        <f t="shared" si="3"/>
        <v>0</v>
      </c>
      <c r="Q36" s="32">
        <f t="shared" si="3"/>
        <v>6.2071163677600424E-3</v>
      </c>
      <c r="R36" s="32">
        <f>SUM(B36:Q36)</f>
        <v>1</v>
      </c>
    </row>
    <row r="37" spans="1:18" x14ac:dyDescent="0.2">
      <c r="A37" s="3" t="s">
        <v>20</v>
      </c>
      <c r="B37" s="32"/>
      <c r="C37" s="32"/>
      <c r="D37" s="32"/>
      <c r="E37" s="32"/>
      <c r="F37" s="32"/>
      <c r="G37" s="32"/>
      <c r="H37" s="32"/>
      <c r="I37" s="32"/>
      <c r="J37" s="32"/>
      <c r="K37" s="32"/>
      <c r="L37" s="43">
        <v>1</v>
      </c>
      <c r="M37" s="32"/>
      <c r="N37" s="32"/>
      <c r="O37" s="32"/>
      <c r="P37" s="32"/>
      <c r="Q37" s="32"/>
      <c r="R37" s="32">
        <f>SUM(B37:Q37)</f>
        <v>1</v>
      </c>
    </row>
    <row r="38" spans="1:18" x14ac:dyDescent="0.2">
      <c r="A38" s="3" t="s">
        <v>498</v>
      </c>
      <c r="B38" s="32">
        <f>SUMPRODUCT($B$31:$B$32,B36:B37)</f>
        <v>2.451386625059199E-2</v>
      </c>
      <c r="C38" s="32">
        <f t="shared" ref="C38:Q38" si="4">SUMPRODUCT($B$31:$B$32,C36:C37)</f>
        <v>3.239809445690414E-3</v>
      </c>
      <c r="D38" s="32">
        <f t="shared" si="4"/>
        <v>5.7441236113681973E-2</v>
      </c>
      <c r="E38" s="32">
        <f t="shared" si="4"/>
        <v>1.9988677616317476E-2</v>
      </c>
      <c r="F38" s="32">
        <f t="shared" si="4"/>
        <v>7.1054896752816094E-2</v>
      </c>
      <c r="G38" s="32">
        <f t="shared" si="4"/>
        <v>4.6117968298487813E-2</v>
      </c>
      <c r="H38" s="32">
        <f t="shared" si="4"/>
        <v>2.4962408493193144E-2</v>
      </c>
      <c r="I38" s="32">
        <f t="shared" si="4"/>
        <v>2.9234808679764357E-2</v>
      </c>
      <c r="J38" s="32">
        <f t="shared" si="4"/>
        <v>4.4035658774352355E-3</v>
      </c>
      <c r="K38" s="32">
        <f t="shared" si="4"/>
        <v>1.6534900024271822E-3</v>
      </c>
      <c r="L38" s="32">
        <f t="shared" si="4"/>
        <v>0.64285714285714279</v>
      </c>
      <c r="M38" s="32">
        <f t="shared" si="4"/>
        <v>7.1428571428571425E-2</v>
      </c>
      <c r="N38" s="32">
        <f t="shared" si="4"/>
        <v>0</v>
      </c>
      <c r="O38" s="32">
        <f t="shared" si="4"/>
        <v>0</v>
      </c>
      <c r="P38" s="32">
        <f t="shared" si="4"/>
        <v>0</v>
      </c>
      <c r="Q38" s="32">
        <f t="shared" si="4"/>
        <v>3.1035581838800212E-3</v>
      </c>
      <c r="R38" s="32">
        <f>SUM(B38:Q38)</f>
        <v>0.99999999999999989</v>
      </c>
    </row>
    <row r="39" spans="1:18" x14ac:dyDescent="0.2">
      <c r="A39" s="26"/>
    </row>
    <row r="40" spans="1:18" x14ac:dyDescent="0.2">
      <c r="A40" s="26" t="s">
        <v>464</v>
      </c>
    </row>
    <row r="41" spans="1:18" x14ac:dyDescent="0.2">
      <c r="A41" s="2" t="s">
        <v>590</v>
      </c>
    </row>
    <row r="42" spans="1:18" x14ac:dyDescent="0.2">
      <c r="A42" s="3" t="s">
        <v>592</v>
      </c>
      <c r="B42" s="25">
        <v>0.55000000000000004</v>
      </c>
    </row>
    <row r="43" spans="1:18" x14ac:dyDescent="0.2">
      <c r="A43" s="3" t="s">
        <v>22</v>
      </c>
      <c r="B43" s="25">
        <v>0.2</v>
      </c>
    </row>
    <row r="44" spans="1:18" x14ac:dyDescent="0.2">
      <c r="A44" s="3" t="s">
        <v>19</v>
      </c>
      <c r="B44" s="25">
        <v>0.25</v>
      </c>
    </row>
    <row r="45" spans="1:18" x14ac:dyDescent="0.2">
      <c r="A45" s="3" t="s">
        <v>214</v>
      </c>
      <c r="B45" s="19">
        <f>SUM(B42:B44)</f>
        <v>1</v>
      </c>
    </row>
    <row r="46" spans="1:18" x14ac:dyDescent="0.2">
      <c r="A46" s="2" t="s">
        <v>500</v>
      </c>
    </row>
    <row r="47" spans="1:18" s="9" customFormat="1" ht="51" x14ac:dyDescent="0.2">
      <c r="A47" s="24" t="s">
        <v>196</v>
      </c>
      <c r="B47" s="18" t="str">
        <f t="array" ref="B47:Q47">TRANSPOSE(List_Functions)</f>
        <v>Generation</v>
      </c>
      <c r="C47" s="18" t="str">
        <v>Purchased Power</v>
      </c>
      <c r="D47" s="18" t="str">
        <v>Transmission</v>
      </c>
      <c r="E47" s="18" t="str">
        <v>Substations</v>
      </c>
      <c r="F47" s="18" t="str">
        <v>Primary Lines</v>
      </c>
      <c r="G47" s="18" t="str">
        <v>Transformers</v>
      </c>
      <c r="H47" s="18" t="str">
        <v>Secondary Lines</v>
      </c>
      <c r="I47" s="18" t="str">
        <v>Service Lines</v>
      </c>
      <c r="J47" s="18" t="str">
        <v>Meter Assets</v>
      </c>
      <c r="K47" s="18" t="str">
        <v>Meter Reading</v>
      </c>
      <c r="L47" s="18" t="str">
        <v>Billing</v>
      </c>
      <c r="M47" s="18" t="str">
        <v>Remittance &amp; Collection</v>
      </c>
      <c r="N47" s="18" t="str">
        <v>Uncollectibles &amp; Damage Claims</v>
      </c>
      <c r="O47" s="18" t="str">
        <v>Service Connections</v>
      </c>
      <c r="P47" s="18" t="str">
        <v>Late Payments</v>
      </c>
      <c r="Q47" s="18" t="str">
        <v>Lighting</v>
      </c>
      <c r="R47" s="18" t="s">
        <v>214</v>
      </c>
    </row>
    <row r="48" spans="1:18" x14ac:dyDescent="0.2">
      <c r="A48" s="3" t="s">
        <v>199</v>
      </c>
      <c r="B48" s="32">
        <f t="shared" ref="B48:Q48" si="5">VLOOKUP($A48,Table_FunctionAllocators,COLUMN(),FALSE)</f>
        <v>0</v>
      </c>
      <c r="C48" s="32">
        <f t="shared" si="5"/>
        <v>0</v>
      </c>
      <c r="D48" s="32">
        <f t="shared" si="5"/>
        <v>0.05</v>
      </c>
      <c r="E48" s="32">
        <f t="shared" si="5"/>
        <v>0</v>
      </c>
      <c r="F48" s="32">
        <f t="shared" si="5"/>
        <v>3.3333333333333333E-2</v>
      </c>
      <c r="G48" s="32">
        <f t="shared" si="5"/>
        <v>3.3333333333333333E-2</v>
      </c>
      <c r="H48" s="32">
        <f t="shared" si="5"/>
        <v>3.3333333333333333E-2</v>
      </c>
      <c r="I48" s="32">
        <f t="shared" si="5"/>
        <v>0</v>
      </c>
      <c r="J48" s="32">
        <f t="shared" si="5"/>
        <v>0</v>
      </c>
      <c r="K48" s="32">
        <f t="shared" si="5"/>
        <v>0.05</v>
      </c>
      <c r="L48" s="32">
        <f t="shared" si="5"/>
        <v>0.2</v>
      </c>
      <c r="M48" s="32">
        <f t="shared" si="5"/>
        <v>0.4</v>
      </c>
      <c r="N48" s="32">
        <f t="shared" si="5"/>
        <v>0.1</v>
      </c>
      <c r="O48" s="32">
        <f t="shared" si="5"/>
        <v>0.1</v>
      </c>
      <c r="P48" s="32">
        <f t="shared" si="5"/>
        <v>0</v>
      </c>
      <c r="Q48" s="32">
        <f t="shared" si="5"/>
        <v>0</v>
      </c>
      <c r="R48" s="32">
        <f>SUM(B48:Q48)</f>
        <v>1</v>
      </c>
    </row>
    <row r="49" spans="1:18" x14ac:dyDescent="0.2">
      <c r="A49" s="3" t="s">
        <v>22</v>
      </c>
      <c r="B49" s="32"/>
      <c r="C49" s="32"/>
      <c r="D49" s="32"/>
      <c r="E49" s="32"/>
      <c r="F49" s="32"/>
      <c r="G49" s="32"/>
      <c r="H49" s="32"/>
      <c r="I49" s="32"/>
      <c r="J49" s="32"/>
      <c r="K49" s="32"/>
      <c r="L49" s="32"/>
      <c r="M49" s="32"/>
      <c r="N49" s="43">
        <v>1</v>
      </c>
      <c r="O49" s="32"/>
      <c r="P49" s="32"/>
      <c r="Q49" s="32"/>
      <c r="R49" s="32">
        <f>SUM(B49:Q49)</f>
        <v>1</v>
      </c>
    </row>
    <row r="50" spans="1:18" x14ac:dyDescent="0.2">
      <c r="A50" s="3" t="s">
        <v>19</v>
      </c>
      <c r="B50" s="32"/>
      <c r="C50" s="32"/>
      <c r="D50" s="32"/>
      <c r="E50" s="32"/>
      <c r="F50" s="32"/>
      <c r="G50" s="32"/>
      <c r="H50" s="32"/>
      <c r="I50" s="32"/>
      <c r="J50" s="32"/>
      <c r="K50" s="43">
        <v>1</v>
      </c>
      <c r="L50" s="32"/>
      <c r="M50" s="32"/>
      <c r="N50" s="32"/>
      <c r="O50" s="32"/>
      <c r="P50" s="32"/>
      <c r="Q50" s="32"/>
      <c r="R50" s="32">
        <f>SUM(B50:Q50)</f>
        <v>1</v>
      </c>
    </row>
    <row r="51" spans="1:18" x14ac:dyDescent="0.2">
      <c r="A51" s="3" t="s">
        <v>498</v>
      </c>
      <c r="B51" s="32">
        <f>SUMPRODUCT($B$42:$B$44,B48:B50)</f>
        <v>0</v>
      </c>
      <c r="C51" s="32">
        <f t="shared" ref="C51:Q51" si="6">SUMPRODUCT($B$42:$B$44,C48:C50)</f>
        <v>0</v>
      </c>
      <c r="D51" s="32">
        <f t="shared" si="6"/>
        <v>2.7500000000000004E-2</v>
      </c>
      <c r="E51" s="32">
        <f t="shared" si="6"/>
        <v>0</v>
      </c>
      <c r="F51" s="32">
        <f t="shared" si="6"/>
        <v>1.8333333333333333E-2</v>
      </c>
      <c r="G51" s="32">
        <f t="shared" si="6"/>
        <v>1.8333333333333333E-2</v>
      </c>
      <c r="H51" s="32">
        <f t="shared" si="6"/>
        <v>1.8333333333333333E-2</v>
      </c>
      <c r="I51" s="32">
        <f t="shared" si="6"/>
        <v>0</v>
      </c>
      <c r="J51" s="32">
        <f t="shared" si="6"/>
        <v>0</v>
      </c>
      <c r="K51" s="32">
        <f t="shared" si="6"/>
        <v>0.27750000000000002</v>
      </c>
      <c r="L51" s="32">
        <f t="shared" si="6"/>
        <v>0.11000000000000001</v>
      </c>
      <c r="M51" s="32">
        <f t="shared" si="6"/>
        <v>0.22000000000000003</v>
      </c>
      <c r="N51" s="32">
        <f t="shared" si="6"/>
        <v>0.255</v>
      </c>
      <c r="O51" s="32">
        <f t="shared" si="6"/>
        <v>5.5000000000000007E-2</v>
      </c>
      <c r="P51" s="32">
        <f t="shared" si="6"/>
        <v>0</v>
      </c>
      <c r="Q51" s="32">
        <f t="shared" si="6"/>
        <v>0</v>
      </c>
      <c r="R51" s="32">
        <f>SUM(B51:Q51)</f>
        <v>1.0000000000000002</v>
      </c>
    </row>
    <row r="52" spans="1:18" x14ac:dyDescent="0.2">
      <c r="A52" s="26"/>
    </row>
    <row r="53" spans="1:18" x14ac:dyDescent="0.2">
      <c r="A53" s="26" t="s">
        <v>212</v>
      </c>
    </row>
    <row r="54" spans="1:18" x14ac:dyDescent="0.2">
      <c r="A54" s="2" t="s">
        <v>491</v>
      </c>
    </row>
    <row r="55" spans="1:18" s="9" customFormat="1" ht="25.5" x14ac:dyDescent="0.2">
      <c r="A55" s="24" t="s">
        <v>492</v>
      </c>
      <c r="B55" s="18" t="s">
        <v>493</v>
      </c>
      <c r="C55" s="18" t="s">
        <v>494</v>
      </c>
      <c r="D55" s="18" t="s">
        <v>495</v>
      </c>
      <c r="E55" s="18"/>
      <c r="F55" s="18"/>
      <c r="G55" s="18"/>
      <c r="H55" s="18"/>
      <c r="I55" s="18"/>
      <c r="J55" s="18"/>
      <c r="K55" s="18"/>
      <c r="L55" s="18"/>
      <c r="M55" s="18"/>
      <c r="N55" s="18"/>
      <c r="O55" s="18"/>
      <c r="P55" s="18"/>
      <c r="Q55" s="18"/>
      <c r="R55" s="18"/>
    </row>
    <row r="56" spans="1:18" x14ac:dyDescent="0.2">
      <c r="A56" s="3" t="s">
        <v>464</v>
      </c>
      <c r="B56" s="5">
        <v>1</v>
      </c>
      <c r="C56" s="25">
        <v>1</v>
      </c>
      <c r="D56" s="1" t="s">
        <v>199</v>
      </c>
    </row>
    <row r="57" spans="1:18" x14ac:dyDescent="0.2">
      <c r="A57" s="3" t="s">
        <v>464</v>
      </c>
      <c r="B57" s="5">
        <v>2</v>
      </c>
      <c r="C57" s="25">
        <v>1</v>
      </c>
      <c r="D57" s="1" t="s">
        <v>199</v>
      </c>
    </row>
    <row r="58" spans="1:18" x14ac:dyDescent="0.2">
      <c r="A58" s="3" t="s">
        <v>205</v>
      </c>
      <c r="B58" s="5">
        <v>3</v>
      </c>
      <c r="C58" s="25">
        <f>1/3</f>
        <v>0.33333333333333331</v>
      </c>
      <c r="D58" s="1" t="s">
        <v>205</v>
      </c>
    </row>
    <row r="59" spans="1:18" x14ac:dyDescent="0.2">
      <c r="A59" s="3" t="s">
        <v>496</v>
      </c>
      <c r="B59" s="5">
        <v>3</v>
      </c>
      <c r="C59" s="25">
        <f>2/3</f>
        <v>0.66666666666666663</v>
      </c>
      <c r="D59" s="1" t="s">
        <v>156</v>
      </c>
    </row>
    <row r="60" spans="1:18" x14ac:dyDescent="0.2">
      <c r="A60" s="3" t="s">
        <v>457</v>
      </c>
      <c r="B60" s="5">
        <v>4</v>
      </c>
      <c r="C60" s="25">
        <v>0.8</v>
      </c>
      <c r="D60" s="1" t="s">
        <v>581</v>
      </c>
    </row>
    <row r="61" spans="1:18" x14ac:dyDescent="0.2">
      <c r="A61" s="3" t="s">
        <v>206</v>
      </c>
      <c r="B61" s="5">
        <v>4</v>
      </c>
      <c r="C61" s="25">
        <v>0.2</v>
      </c>
      <c r="D61" s="1" t="s">
        <v>206</v>
      </c>
    </row>
    <row r="62" spans="1:18" x14ac:dyDescent="0.2">
      <c r="A62" s="3" t="s">
        <v>497</v>
      </c>
      <c r="B62" s="5">
        <v>5</v>
      </c>
      <c r="C62" s="19">
        <v>1</v>
      </c>
      <c r="D62" s="1" t="s">
        <v>156</v>
      </c>
    </row>
    <row r="63" spans="1:18" x14ac:dyDescent="0.2">
      <c r="A63" s="2" t="s">
        <v>590</v>
      </c>
    </row>
    <row r="64" spans="1:18" s="9" customFormat="1" x14ac:dyDescent="0.2">
      <c r="A64" s="24" t="s">
        <v>495</v>
      </c>
      <c r="B64" s="18" t="s">
        <v>501</v>
      </c>
      <c r="C64" s="18"/>
      <c r="D64" s="18"/>
      <c r="E64" s="18"/>
      <c r="F64" s="18"/>
      <c r="G64" s="18"/>
      <c r="H64" s="18"/>
      <c r="I64" s="18"/>
      <c r="J64" s="18"/>
      <c r="K64" s="18"/>
      <c r="L64" s="18"/>
      <c r="M64" s="18"/>
      <c r="N64" s="18"/>
      <c r="O64" s="18"/>
      <c r="P64" s="18"/>
      <c r="Q64" s="18"/>
      <c r="R64" s="18"/>
    </row>
    <row r="65" spans="1:18" x14ac:dyDescent="0.2">
      <c r="A65" s="3" t="s">
        <v>199</v>
      </c>
      <c r="B65" s="19">
        <f>SUMIFS($C$56:$C$62,$D$56:$D$62,A65)/5</f>
        <v>0.4</v>
      </c>
    </row>
    <row r="66" spans="1:18" x14ac:dyDescent="0.2">
      <c r="A66" s="3" t="s">
        <v>581</v>
      </c>
      <c r="B66" s="19">
        <f>SUMIFS($C$56:$C$62,$D$56:$D$62,A66)/5</f>
        <v>0.16</v>
      </c>
    </row>
    <row r="67" spans="1:18" x14ac:dyDescent="0.2">
      <c r="A67" s="3" t="s">
        <v>205</v>
      </c>
      <c r="B67" s="19">
        <f>SUMIFS($C$56:$C$62,$D$56:$D$62,A67)/5</f>
        <v>6.6666666666666666E-2</v>
      </c>
    </row>
    <row r="68" spans="1:18" x14ac:dyDescent="0.2">
      <c r="A68" s="3" t="s">
        <v>206</v>
      </c>
      <c r="B68" s="19">
        <f>SUMIFS($C$56:$C$62,$D$56:$D$62,A68)/5</f>
        <v>0.04</v>
      </c>
    </row>
    <row r="69" spans="1:18" x14ac:dyDescent="0.2">
      <c r="A69" s="3" t="s">
        <v>156</v>
      </c>
      <c r="B69" s="19">
        <f>SUMIFS($C$56:$C$62,$D$56:$D$62,A69)/5</f>
        <v>0.33333333333333331</v>
      </c>
    </row>
    <row r="70" spans="1:18" x14ac:dyDescent="0.2">
      <c r="A70" s="3" t="s">
        <v>214</v>
      </c>
      <c r="B70" s="19">
        <f>SUM(B65:B69)</f>
        <v>1</v>
      </c>
    </row>
    <row r="71" spans="1:18" x14ac:dyDescent="0.2">
      <c r="A71" s="2" t="s">
        <v>500</v>
      </c>
      <c r="B71" s="19"/>
    </row>
    <row r="72" spans="1:18" s="9" customFormat="1" ht="51" x14ac:dyDescent="0.2">
      <c r="A72" s="24" t="s">
        <v>196</v>
      </c>
      <c r="B72" s="18" t="str">
        <f t="array" ref="B72:Q72">TRANSPOSE(List_Functions)</f>
        <v>Generation</v>
      </c>
      <c r="C72" s="18" t="str">
        <v>Purchased Power</v>
      </c>
      <c r="D72" s="18" t="str">
        <v>Transmission</v>
      </c>
      <c r="E72" s="18" t="str">
        <v>Substations</v>
      </c>
      <c r="F72" s="18" t="str">
        <v>Primary Lines</v>
      </c>
      <c r="G72" s="18" t="str">
        <v>Transformers</v>
      </c>
      <c r="H72" s="18" t="str">
        <v>Secondary Lines</v>
      </c>
      <c r="I72" s="18" t="str">
        <v>Service Lines</v>
      </c>
      <c r="J72" s="18" t="str">
        <v>Meter Assets</v>
      </c>
      <c r="K72" s="18" t="str">
        <v>Meter Reading</v>
      </c>
      <c r="L72" s="18" t="str">
        <v>Billing</v>
      </c>
      <c r="M72" s="18" t="str">
        <v>Remittance &amp; Collection</v>
      </c>
      <c r="N72" s="18" t="str">
        <v>Uncollectibles &amp; Damage Claims</v>
      </c>
      <c r="O72" s="18" t="str">
        <v>Service Connections</v>
      </c>
      <c r="P72" s="18" t="str">
        <v>Late Payments</v>
      </c>
      <c r="Q72" s="18" t="str">
        <v>Lighting</v>
      </c>
      <c r="R72" s="18" t="s">
        <v>214</v>
      </c>
    </row>
    <row r="73" spans="1:18" x14ac:dyDescent="0.2">
      <c r="A73" s="3" t="s">
        <v>199</v>
      </c>
      <c r="B73" s="32">
        <f t="shared" ref="B73:K77" si="7">VLOOKUP($A73,Table_FunctionAllocators,COLUMN(),FALSE)</f>
        <v>0</v>
      </c>
      <c r="C73" s="32">
        <f t="shared" si="7"/>
        <v>0</v>
      </c>
      <c r="D73" s="32">
        <f t="shared" si="7"/>
        <v>0.05</v>
      </c>
      <c r="E73" s="32">
        <f t="shared" si="7"/>
        <v>0</v>
      </c>
      <c r="F73" s="32">
        <f t="shared" si="7"/>
        <v>3.3333333333333333E-2</v>
      </c>
      <c r="G73" s="32">
        <f t="shared" si="7"/>
        <v>3.3333333333333333E-2</v>
      </c>
      <c r="H73" s="32">
        <f t="shared" si="7"/>
        <v>3.3333333333333333E-2</v>
      </c>
      <c r="I73" s="32">
        <f t="shared" si="7"/>
        <v>0</v>
      </c>
      <c r="J73" s="32">
        <f t="shared" si="7"/>
        <v>0</v>
      </c>
      <c r="K73" s="32">
        <f t="shared" si="7"/>
        <v>0.05</v>
      </c>
      <c r="L73" s="32">
        <f t="shared" ref="L73:Q77" si="8">VLOOKUP($A73,Table_FunctionAllocators,COLUMN(),FALSE)</f>
        <v>0.2</v>
      </c>
      <c r="M73" s="32">
        <f t="shared" si="8"/>
        <v>0.4</v>
      </c>
      <c r="N73" s="32">
        <f t="shared" si="8"/>
        <v>0.1</v>
      </c>
      <c r="O73" s="32">
        <f t="shared" si="8"/>
        <v>0.1</v>
      </c>
      <c r="P73" s="32">
        <f t="shared" si="8"/>
        <v>0</v>
      </c>
      <c r="Q73" s="32">
        <f t="shared" si="8"/>
        <v>0</v>
      </c>
      <c r="R73" s="32">
        <f t="shared" ref="R73:R78" si="9">SUM(B73:Q73)</f>
        <v>1</v>
      </c>
    </row>
    <row r="74" spans="1:18" x14ac:dyDescent="0.2">
      <c r="A74" s="3" t="s">
        <v>581</v>
      </c>
      <c r="B74" s="32">
        <f t="shared" si="7"/>
        <v>4.9027732501183981E-2</v>
      </c>
      <c r="C74" s="32">
        <f t="shared" si="7"/>
        <v>6.479618891380828E-3</v>
      </c>
      <c r="D74" s="32">
        <f t="shared" si="7"/>
        <v>0.11488247222736395</v>
      </c>
      <c r="E74" s="32">
        <f t="shared" si="7"/>
        <v>3.9977355232634952E-2</v>
      </c>
      <c r="F74" s="32">
        <f t="shared" si="7"/>
        <v>0.14210979350563219</v>
      </c>
      <c r="G74" s="32">
        <f t="shared" si="7"/>
        <v>9.2235936596975626E-2</v>
      </c>
      <c r="H74" s="32">
        <f t="shared" si="7"/>
        <v>4.9924816986386289E-2</v>
      </c>
      <c r="I74" s="32">
        <f t="shared" si="7"/>
        <v>5.8469617359528714E-2</v>
      </c>
      <c r="J74" s="32">
        <f t="shared" si="7"/>
        <v>8.807131754870471E-3</v>
      </c>
      <c r="K74" s="32">
        <f t="shared" si="7"/>
        <v>3.3069800048543645E-3</v>
      </c>
      <c r="L74" s="32">
        <f t="shared" si="8"/>
        <v>0.2857142857142857</v>
      </c>
      <c r="M74" s="32">
        <f t="shared" si="8"/>
        <v>0.14285714285714285</v>
      </c>
      <c r="N74" s="32">
        <f t="shared" si="8"/>
        <v>0</v>
      </c>
      <c r="O74" s="32">
        <f t="shared" si="8"/>
        <v>0</v>
      </c>
      <c r="P74" s="32">
        <f t="shared" si="8"/>
        <v>0</v>
      </c>
      <c r="Q74" s="32">
        <f t="shared" si="8"/>
        <v>6.2071163677600424E-3</v>
      </c>
      <c r="R74" s="32">
        <f t="shared" si="9"/>
        <v>1</v>
      </c>
    </row>
    <row r="75" spans="1:18" x14ac:dyDescent="0.2">
      <c r="A75" s="3" t="s">
        <v>205</v>
      </c>
      <c r="B75" s="32">
        <f t="shared" si="7"/>
        <v>6.3329644218050492E-3</v>
      </c>
      <c r="C75" s="32">
        <f t="shared" si="7"/>
        <v>3.1175739320633714E-4</v>
      </c>
      <c r="D75" s="32">
        <f t="shared" si="7"/>
        <v>0.21666943392222215</v>
      </c>
      <c r="E75" s="32">
        <f t="shared" si="7"/>
        <v>6.7546433321355764E-2</v>
      </c>
      <c r="F75" s="32">
        <f t="shared" si="7"/>
        <v>0.26630356621429652</v>
      </c>
      <c r="G75" s="32">
        <f t="shared" si="7"/>
        <v>0.16690623416468883</v>
      </c>
      <c r="H75" s="32">
        <f t="shared" si="7"/>
        <v>9.0244460252545788E-2</v>
      </c>
      <c r="I75" s="32">
        <f t="shared" si="7"/>
        <v>0.14098632995197732</v>
      </c>
      <c r="J75" s="32">
        <f t="shared" si="7"/>
        <v>2.9731755482238199E-2</v>
      </c>
      <c r="K75" s="32">
        <f t="shared" si="7"/>
        <v>0</v>
      </c>
      <c r="L75" s="32">
        <f t="shared" si="8"/>
        <v>0</v>
      </c>
      <c r="M75" s="32">
        <f t="shared" si="8"/>
        <v>0</v>
      </c>
      <c r="N75" s="32">
        <f t="shared" si="8"/>
        <v>0</v>
      </c>
      <c r="O75" s="32">
        <f t="shared" si="8"/>
        <v>0</v>
      </c>
      <c r="P75" s="32">
        <f t="shared" si="8"/>
        <v>0</v>
      </c>
      <c r="Q75" s="32">
        <f t="shared" si="8"/>
        <v>1.496706487566434E-2</v>
      </c>
      <c r="R75" s="32">
        <f t="shared" si="9"/>
        <v>1.0000000000000002</v>
      </c>
    </row>
    <row r="76" spans="1:18" x14ac:dyDescent="0.2">
      <c r="A76" s="3" t="s">
        <v>206</v>
      </c>
      <c r="B76" s="32">
        <f t="shared" si="7"/>
        <v>0</v>
      </c>
      <c r="C76" s="32">
        <f t="shared" si="7"/>
        <v>0</v>
      </c>
      <c r="D76" s="32">
        <f t="shared" si="7"/>
        <v>0.21575935569759719</v>
      </c>
      <c r="E76" s="32">
        <f t="shared" si="7"/>
        <v>6.2564609200760166E-2</v>
      </c>
      <c r="F76" s="32">
        <f t="shared" si="7"/>
        <v>0.27129949770585693</v>
      </c>
      <c r="G76" s="32">
        <f t="shared" si="7"/>
        <v>0.16918815992130112</v>
      </c>
      <c r="H76" s="32">
        <f t="shared" si="7"/>
        <v>9.0433165901952287E-2</v>
      </c>
      <c r="I76" s="32">
        <f t="shared" si="7"/>
        <v>0.1448359072006703</v>
      </c>
      <c r="J76" s="32">
        <f t="shared" si="7"/>
        <v>3.0543569574477587E-2</v>
      </c>
      <c r="K76" s="32">
        <f t="shared" si="7"/>
        <v>0</v>
      </c>
      <c r="L76" s="32">
        <f t="shared" si="8"/>
        <v>0</v>
      </c>
      <c r="M76" s="32">
        <f t="shared" si="8"/>
        <v>0</v>
      </c>
      <c r="N76" s="32">
        <f t="shared" si="8"/>
        <v>0</v>
      </c>
      <c r="O76" s="32">
        <f t="shared" si="8"/>
        <v>0</v>
      </c>
      <c r="P76" s="32">
        <f t="shared" si="8"/>
        <v>0</v>
      </c>
      <c r="Q76" s="32">
        <f t="shared" si="8"/>
        <v>1.5375734797384372E-2</v>
      </c>
      <c r="R76" s="32">
        <f t="shared" si="9"/>
        <v>0.99999999999999989</v>
      </c>
    </row>
    <row r="77" spans="1:18" x14ac:dyDescent="0.2">
      <c r="A77" s="3" t="s">
        <v>156</v>
      </c>
      <c r="B77" s="32">
        <f t="shared" si="7"/>
        <v>0.17159706375414394</v>
      </c>
      <c r="C77" s="32">
        <f t="shared" si="7"/>
        <v>2.2678666119832901E-2</v>
      </c>
      <c r="D77" s="32">
        <f t="shared" si="7"/>
        <v>0.18632929709817667</v>
      </c>
      <c r="E77" s="32">
        <f t="shared" si="7"/>
        <v>7.7356134113462163E-2</v>
      </c>
      <c r="F77" s="32">
        <f t="shared" si="7"/>
        <v>0.2260847795638557</v>
      </c>
      <c r="G77" s="32">
        <f t="shared" si="7"/>
        <v>0.15363761816811355</v>
      </c>
      <c r="H77" s="32">
        <f t="shared" si="7"/>
        <v>8.4303693550399725E-2</v>
      </c>
      <c r="I77" s="32">
        <f t="shared" si="7"/>
        <v>5.9807753557680227E-2</v>
      </c>
      <c r="J77" s="32">
        <f t="shared" si="7"/>
        <v>2.8139156756906171E-4</v>
      </c>
      <c r="K77" s="32">
        <f t="shared" si="7"/>
        <v>1.1574430016990276E-2</v>
      </c>
      <c r="L77" s="32">
        <f t="shared" si="8"/>
        <v>0</v>
      </c>
      <c r="M77" s="32">
        <f t="shared" si="8"/>
        <v>0</v>
      </c>
      <c r="N77" s="32">
        <f t="shared" si="8"/>
        <v>0</v>
      </c>
      <c r="O77" s="32">
        <f t="shared" si="8"/>
        <v>0</v>
      </c>
      <c r="P77" s="32">
        <f t="shared" si="8"/>
        <v>0</v>
      </c>
      <c r="Q77" s="32">
        <f t="shared" si="8"/>
        <v>6.3491724897757756E-3</v>
      </c>
      <c r="R77" s="32">
        <f t="shared" si="9"/>
        <v>0.99999999999999978</v>
      </c>
    </row>
    <row r="78" spans="1:18" x14ac:dyDescent="0.2">
      <c r="A78" s="3" t="s">
        <v>498</v>
      </c>
      <c r="B78" s="32">
        <f t="shared" ref="B78:Q78" si="10">SUMPRODUCT(B73:B77,$B$65:$B$69)</f>
        <v>6.5465656079691084E-2</v>
      </c>
      <c r="C78" s="32">
        <f t="shared" si="10"/>
        <v>8.6170782221123218E-3</v>
      </c>
      <c r="D78" s="32">
        <f t="shared" si="10"/>
        <v>0.12356596441182249</v>
      </c>
      <c r="E78" s="32">
        <f t="shared" si="10"/>
        <v>3.9187434797829768E-2</v>
      </c>
      <c r="F78" s="32">
        <f t="shared" si="10"/>
        <v>0.14003804447137375</v>
      </c>
      <c r="G78" s="32">
        <f t="shared" si="10"/>
        <v>9.7198231252718592E-2</v>
      </c>
      <c r="H78" s="32">
        <f t="shared" si="10"/>
        <v>5.9056159220869528E-2</v>
      </c>
      <c r="I78" s="32">
        <f t="shared" si="10"/>
        <v>4.4483581581576642E-2</v>
      </c>
      <c r="J78" s="32">
        <f t="shared" si="10"/>
        <v>4.7067980850972789E-3</v>
      </c>
      <c r="K78" s="32">
        <f t="shared" si="10"/>
        <v>2.4387260139773461E-2</v>
      </c>
      <c r="L78" s="32">
        <f t="shared" si="10"/>
        <v>0.12571428571428572</v>
      </c>
      <c r="M78" s="32">
        <f t="shared" si="10"/>
        <v>0.18285714285714288</v>
      </c>
      <c r="N78" s="32">
        <f t="shared" si="10"/>
        <v>4.0000000000000008E-2</v>
      </c>
      <c r="O78" s="32">
        <f t="shared" si="10"/>
        <v>4.0000000000000008E-2</v>
      </c>
      <c r="P78" s="32">
        <f t="shared" si="10"/>
        <v>0</v>
      </c>
      <c r="Q78" s="32">
        <f t="shared" si="10"/>
        <v>4.7223631657065303E-3</v>
      </c>
      <c r="R78" s="32">
        <f t="shared" si="9"/>
        <v>1</v>
      </c>
    </row>
    <row r="79" spans="1:18" x14ac:dyDescent="0.2">
      <c r="A79" s="26"/>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rowBreaks count="1" manualBreakCount="1">
    <brk id="45" max="16383" man="1"/>
  </rowBreaks>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1"/>
  <dimension ref="A1:J147"/>
  <sheetViews>
    <sheetView zoomScaleNormal="100" zoomScaleSheetLayoutView="40" workbookViewId="0"/>
  </sheetViews>
  <sheetFormatPr defaultColWidth="8.69921875" defaultRowHeight="12.75" x14ac:dyDescent="0.2"/>
  <cols>
    <col min="1" max="1" width="10.69921875" style="46" customWidth="1"/>
    <col min="2" max="2" width="30.69921875" style="46" customWidth="1"/>
    <col min="3" max="3" width="10.09765625" style="46" customWidth="1"/>
    <col min="4" max="6" width="9.69921875" style="46" customWidth="1"/>
    <col min="7" max="8" width="30.69921875" style="46" customWidth="1"/>
    <col min="9" max="9" width="10.69921875" style="46" customWidth="1"/>
    <col min="10" max="10" width="20.69921875" style="46" customWidth="1"/>
    <col min="11" max="16384" width="8.69921875" style="46"/>
  </cols>
  <sheetData>
    <row r="1" spans="1:10" x14ac:dyDescent="0.2">
      <c r="A1" s="46" t="s">
        <v>436</v>
      </c>
    </row>
    <row r="2" spans="1:10" x14ac:dyDescent="0.2">
      <c r="A2" s="46" t="s">
        <v>708</v>
      </c>
    </row>
    <row r="4" spans="1:10" s="58" customFormat="1" ht="38.25" x14ac:dyDescent="0.2">
      <c r="A4" s="58" t="s">
        <v>47</v>
      </c>
      <c r="B4" s="58" t="s">
        <v>437</v>
      </c>
      <c r="C4" s="45" t="s">
        <v>704</v>
      </c>
      <c r="D4" s="45" t="s">
        <v>509</v>
      </c>
      <c r="E4" s="45" t="s">
        <v>440</v>
      </c>
      <c r="F4" s="45" t="s">
        <v>593</v>
      </c>
      <c r="G4" s="58" t="s">
        <v>465</v>
      </c>
      <c r="H4" s="58" t="s">
        <v>438</v>
      </c>
      <c r="I4" s="59" t="s">
        <v>510</v>
      </c>
      <c r="J4" s="58" t="s">
        <v>681</v>
      </c>
    </row>
    <row r="5" spans="1:10" x14ac:dyDescent="0.2">
      <c r="A5" s="46" t="s">
        <v>267</v>
      </c>
      <c r="B5" s="46" t="s">
        <v>268</v>
      </c>
      <c r="C5" s="6">
        <v>273413.17000000004</v>
      </c>
      <c r="D5" s="46">
        <f>IFERROR(C5*I5,0)</f>
        <v>0</v>
      </c>
      <c r="E5" s="6">
        <v>0</v>
      </c>
      <c r="F5" s="6">
        <v>0</v>
      </c>
      <c r="G5" s="6" t="s">
        <v>247</v>
      </c>
      <c r="H5" s="6" t="s">
        <v>11</v>
      </c>
      <c r="I5" s="7">
        <v>0</v>
      </c>
      <c r="J5" s="6"/>
    </row>
    <row r="6" spans="1:10" x14ac:dyDescent="0.2">
      <c r="A6" s="46" t="s">
        <v>269</v>
      </c>
      <c r="B6" s="46" t="s">
        <v>270</v>
      </c>
      <c r="C6" s="6">
        <v>7156200</v>
      </c>
      <c r="D6" s="46">
        <f t="shared" ref="D6:D68" si="0">IFERROR(C6*I6,0)</f>
        <v>7156200</v>
      </c>
      <c r="E6" s="6">
        <v>0</v>
      </c>
      <c r="F6" s="6">
        <v>0</v>
      </c>
      <c r="G6" s="6" t="s">
        <v>247</v>
      </c>
      <c r="H6" s="6" t="s">
        <v>11</v>
      </c>
      <c r="I6" s="7">
        <v>1</v>
      </c>
      <c r="J6" s="6"/>
    </row>
    <row r="7" spans="1:10" x14ac:dyDescent="0.2">
      <c r="A7" s="46" t="s">
        <v>271</v>
      </c>
      <c r="B7" s="46" t="s">
        <v>272</v>
      </c>
      <c r="C7" s="6">
        <v>24547884.190000005</v>
      </c>
      <c r="D7" s="46">
        <f t="shared" si="0"/>
        <v>5646013.3637000015</v>
      </c>
      <c r="E7" s="6">
        <v>0</v>
      </c>
      <c r="F7" s="6">
        <v>0</v>
      </c>
      <c r="G7" s="6" t="s">
        <v>247</v>
      </c>
      <c r="H7" s="6" t="s">
        <v>11</v>
      </c>
      <c r="I7" s="7">
        <v>0.23</v>
      </c>
      <c r="J7" s="6" t="s">
        <v>682</v>
      </c>
    </row>
    <row r="8" spans="1:10" x14ac:dyDescent="0.2">
      <c r="A8" s="46" t="s">
        <v>273</v>
      </c>
      <c r="B8" s="46" t="s">
        <v>274</v>
      </c>
      <c r="C8" s="6">
        <v>410548.99</v>
      </c>
      <c r="D8" s="46">
        <f t="shared" si="0"/>
        <v>0</v>
      </c>
      <c r="E8" s="6">
        <v>0</v>
      </c>
      <c r="F8" s="6">
        <v>0</v>
      </c>
      <c r="G8" s="6" t="s">
        <v>247</v>
      </c>
      <c r="H8" s="6" t="s">
        <v>11</v>
      </c>
      <c r="I8" s="7">
        <v>0</v>
      </c>
      <c r="J8" s="6"/>
    </row>
    <row r="9" spans="1:10" x14ac:dyDescent="0.2">
      <c r="A9" s="46" t="s">
        <v>275</v>
      </c>
      <c r="B9" s="46" t="s">
        <v>276</v>
      </c>
      <c r="C9" s="6">
        <v>1028136</v>
      </c>
      <c r="D9" s="46">
        <f t="shared" si="0"/>
        <v>0</v>
      </c>
      <c r="E9" s="6">
        <v>0</v>
      </c>
      <c r="F9" s="6">
        <v>0</v>
      </c>
      <c r="G9" s="6" t="s">
        <v>247</v>
      </c>
      <c r="H9" s="6" t="s">
        <v>11</v>
      </c>
      <c r="I9" s="7">
        <v>0</v>
      </c>
      <c r="J9" s="6"/>
    </row>
    <row r="10" spans="1:10" x14ac:dyDescent="0.2">
      <c r="A10" s="46" t="s">
        <v>277</v>
      </c>
      <c r="B10" s="46" t="s">
        <v>278</v>
      </c>
      <c r="C10" s="6">
        <v>55709</v>
      </c>
      <c r="D10" s="46">
        <f t="shared" si="0"/>
        <v>0</v>
      </c>
      <c r="E10" s="6">
        <v>0</v>
      </c>
      <c r="F10" s="6">
        <v>0</v>
      </c>
      <c r="G10" s="6" t="s">
        <v>247</v>
      </c>
      <c r="H10" s="6" t="s">
        <v>11</v>
      </c>
      <c r="I10" s="7">
        <v>0</v>
      </c>
      <c r="J10" s="6"/>
    </row>
    <row r="11" spans="1:10" x14ac:dyDescent="0.2">
      <c r="A11" s="46" t="s">
        <v>279</v>
      </c>
      <c r="B11" s="46" t="s">
        <v>280</v>
      </c>
      <c r="C11" s="6">
        <v>9773210.5</v>
      </c>
      <c r="D11" s="46">
        <f t="shared" si="0"/>
        <v>2443302.625</v>
      </c>
      <c r="E11" s="6">
        <v>0</v>
      </c>
      <c r="F11" s="6">
        <v>0</v>
      </c>
      <c r="G11" s="6" t="s">
        <v>247</v>
      </c>
      <c r="H11" s="6" t="s">
        <v>11</v>
      </c>
      <c r="I11" s="7">
        <v>0.25</v>
      </c>
      <c r="J11" s="6" t="s">
        <v>683</v>
      </c>
    </row>
    <row r="12" spans="1:10" x14ac:dyDescent="0.2">
      <c r="A12" s="46" t="s">
        <v>281</v>
      </c>
      <c r="B12" s="46" t="s">
        <v>282</v>
      </c>
      <c r="C12" s="6">
        <v>10683282.5</v>
      </c>
      <c r="D12" s="46">
        <f t="shared" si="0"/>
        <v>2670820.625</v>
      </c>
      <c r="E12" s="6">
        <v>0</v>
      </c>
      <c r="F12" s="6">
        <v>0</v>
      </c>
      <c r="G12" s="6" t="s">
        <v>247</v>
      </c>
      <c r="H12" s="6" t="s">
        <v>11</v>
      </c>
      <c r="I12" s="7">
        <v>0.25</v>
      </c>
      <c r="J12" s="6" t="s">
        <v>683</v>
      </c>
    </row>
    <row r="13" spans="1:10" x14ac:dyDescent="0.2">
      <c r="A13" s="46" t="s">
        <v>283</v>
      </c>
      <c r="B13" s="46" t="s">
        <v>284</v>
      </c>
      <c r="C13" s="6">
        <v>1995576</v>
      </c>
      <c r="D13" s="46">
        <f t="shared" si="0"/>
        <v>498894</v>
      </c>
      <c r="E13" s="6">
        <v>0</v>
      </c>
      <c r="F13" s="6">
        <v>0</v>
      </c>
      <c r="G13" s="6" t="s">
        <v>247</v>
      </c>
      <c r="H13" s="6" t="s">
        <v>11</v>
      </c>
      <c r="I13" s="7">
        <v>0.25</v>
      </c>
      <c r="J13" s="6" t="s">
        <v>683</v>
      </c>
    </row>
    <row r="14" spans="1:10" x14ac:dyDescent="0.2">
      <c r="A14" s="46" t="s">
        <v>285</v>
      </c>
      <c r="B14" s="46" t="s">
        <v>286</v>
      </c>
      <c r="C14" s="6">
        <v>433250</v>
      </c>
      <c r="D14" s="46">
        <f t="shared" si="0"/>
        <v>108312.5</v>
      </c>
      <c r="E14" s="6">
        <v>0</v>
      </c>
      <c r="F14" s="6">
        <v>0</v>
      </c>
      <c r="G14" s="6" t="s">
        <v>247</v>
      </c>
      <c r="H14" s="6" t="s">
        <v>11</v>
      </c>
      <c r="I14" s="7">
        <v>0.25</v>
      </c>
      <c r="J14" s="6" t="s">
        <v>683</v>
      </c>
    </row>
    <row r="15" spans="1:10" x14ac:dyDescent="0.2">
      <c r="A15" s="46" t="s">
        <v>287</v>
      </c>
      <c r="B15" s="46" t="s">
        <v>288</v>
      </c>
      <c r="C15" s="6">
        <v>15635</v>
      </c>
      <c r="D15" s="46">
        <f t="shared" si="0"/>
        <v>3908.75</v>
      </c>
      <c r="E15" s="6">
        <v>0</v>
      </c>
      <c r="F15" s="6">
        <v>0</v>
      </c>
      <c r="G15" s="6" t="s">
        <v>247</v>
      </c>
      <c r="H15" s="6" t="s">
        <v>11</v>
      </c>
      <c r="I15" s="7">
        <v>0.25</v>
      </c>
      <c r="J15" s="6" t="s">
        <v>683</v>
      </c>
    </row>
    <row r="16" spans="1:10" x14ac:dyDescent="0.2">
      <c r="A16" s="46" t="s">
        <v>289</v>
      </c>
      <c r="B16" s="46" t="s">
        <v>290</v>
      </c>
      <c r="C16" s="6">
        <v>192465.72</v>
      </c>
      <c r="D16" s="46">
        <f t="shared" si="0"/>
        <v>0</v>
      </c>
      <c r="E16" s="6">
        <v>0</v>
      </c>
      <c r="F16" s="6">
        <v>0</v>
      </c>
      <c r="G16" s="6" t="s">
        <v>247</v>
      </c>
      <c r="H16" s="6" t="s">
        <v>12</v>
      </c>
      <c r="I16" s="7" t="s">
        <v>482</v>
      </c>
      <c r="J16" s="6"/>
    </row>
    <row r="17" spans="1:10" x14ac:dyDescent="0.2">
      <c r="A17" s="46" t="s">
        <v>291</v>
      </c>
      <c r="B17" s="46" t="s">
        <v>292</v>
      </c>
      <c r="C17" s="6">
        <v>169673.88</v>
      </c>
      <c r="D17" s="46">
        <f t="shared" si="0"/>
        <v>0</v>
      </c>
      <c r="E17" s="6">
        <v>0</v>
      </c>
      <c r="F17" s="6">
        <v>0</v>
      </c>
      <c r="G17" s="6" t="s">
        <v>247</v>
      </c>
      <c r="H17" s="6" t="s">
        <v>12</v>
      </c>
      <c r="I17" s="7" t="s">
        <v>482</v>
      </c>
      <c r="J17" s="6"/>
    </row>
    <row r="18" spans="1:10" x14ac:dyDescent="0.2">
      <c r="A18" s="46" t="s">
        <v>293</v>
      </c>
      <c r="B18" s="46" t="s">
        <v>294</v>
      </c>
      <c r="C18" s="6">
        <v>183877.91999999998</v>
      </c>
      <c r="D18" s="46">
        <f>IFERROR(C18*I18,0)</f>
        <v>0</v>
      </c>
      <c r="E18" s="6">
        <v>0</v>
      </c>
      <c r="F18" s="6">
        <v>0</v>
      </c>
      <c r="G18" s="6" t="s">
        <v>247</v>
      </c>
      <c r="H18" s="6" t="s">
        <v>12</v>
      </c>
      <c r="I18" s="7" t="s">
        <v>482</v>
      </c>
      <c r="J18" s="6"/>
    </row>
    <row r="19" spans="1:10" x14ac:dyDescent="0.2">
      <c r="A19" s="46" t="s">
        <v>693</v>
      </c>
      <c r="B19" s="46" t="s">
        <v>694</v>
      </c>
      <c r="C19" s="6">
        <v>387892.35000000003</v>
      </c>
      <c r="D19" s="46">
        <f t="shared" ref="D19:D21" si="1">IFERROR(C19*I19,0)</f>
        <v>387892.35000000003</v>
      </c>
      <c r="E19" s="6">
        <v>0</v>
      </c>
      <c r="F19" s="6">
        <v>0</v>
      </c>
      <c r="G19" s="6" t="s">
        <v>247</v>
      </c>
      <c r="H19" s="6" t="s">
        <v>11</v>
      </c>
      <c r="I19" s="7">
        <v>1</v>
      </c>
      <c r="J19" s="6"/>
    </row>
    <row r="20" spans="1:10" x14ac:dyDescent="0.2">
      <c r="A20" s="46" t="s">
        <v>695</v>
      </c>
      <c r="B20" s="46" t="s">
        <v>696</v>
      </c>
      <c r="C20" s="6">
        <v>306826.36000000004</v>
      </c>
      <c r="D20" s="46">
        <f t="shared" si="1"/>
        <v>306826.36000000004</v>
      </c>
      <c r="E20" s="6">
        <v>0</v>
      </c>
      <c r="F20" s="6">
        <v>0</v>
      </c>
      <c r="G20" s="6" t="s">
        <v>247</v>
      </c>
      <c r="H20" s="6" t="s">
        <v>11</v>
      </c>
      <c r="I20" s="7">
        <v>1</v>
      </c>
      <c r="J20" s="6"/>
    </row>
    <row r="21" spans="1:10" x14ac:dyDescent="0.2">
      <c r="A21" s="46" t="s">
        <v>295</v>
      </c>
      <c r="B21" s="46" t="s">
        <v>296</v>
      </c>
      <c r="C21" s="6">
        <v>4485994.76</v>
      </c>
      <c r="D21" s="46">
        <f t="shared" si="1"/>
        <v>0</v>
      </c>
      <c r="E21" s="6">
        <v>0</v>
      </c>
      <c r="F21" s="6">
        <v>0</v>
      </c>
      <c r="G21" s="6" t="s">
        <v>247</v>
      </c>
      <c r="H21" s="6" t="s">
        <v>11</v>
      </c>
      <c r="I21" s="7">
        <v>0</v>
      </c>
      <c r="J21" s="6"/>
    </row>
    <row r="22" spans="1:10" x14ac:dyDescent="0.2">
      <c r="A22" s="46" t="s">
        <v>671</v>
      </c>
      <c r="B22" s="46" t="s">
        <v>672</v>
      </c>
      <c r="C22" s="6">
        <v>0</v>
      </c>
      <c r="D22" s="46">
        <f>IFERROR(C22*I22,0)</f>
        <v>0</v>
      </c>
      <c r="E22" s="6">
        <v>0</v>
      </c>
      <c r="F22" s="6">
        <v>0</v>
      </c>
      <c r="G22" s="6" t="s">
        <v>247</v>
      </c>
      <c r="H22" s="6" t="s">
        <v>11</v>
      </c>
      <c r="I22" s="7">
        <v>1</v>
      </c>
      <c r="J22" s="6"/>
    </row>
    <row r="23" spans="1:10" x14ac:dyDescent="0.2">
      <c r="A23" s="46" t="s">
        <v>297</v>
      </c>
      <c r="B23" s="46" t="s">
        <v>298</v>
      </c>
      <c r="C23" s="6">
        <v>58582915.270000003</v>
      </c>
      <c r="D23" s="46">
        <f t="shared" si="0"/>
        <v>0</v>
      </c>
      <c r="E23" s="6">
        <v>0</v>
      </c>
      <c r="F23" s="6">
        <v>0</v>
      </c>
      <c r="G23" s="6" t="s">
        <v>247</v>
      </c>
      <c r="H23" s="6" t="s">
        <v>11</v>
      </c>
      <c r="I23" s="7">
        <v>0</v>
      </c>
      <c r="J23" s="6"/>
    </row>
    <row r="24" spans="1:10" x14ac:dyDescent="0.2">
      <c r="A24" s="46" t="s">
        <v>299</v>
      </c>
      <c r="B24" s="46" t="s">
        <v>300</v>
      </c>
      <c r="C24" s="6">
        <v>-543702.9</v>
      </c>
      <c r="D24" s="46">
        <f t="shared" si="0"/>
        <v>0</v>
      </c>
      <c r="E24" s="6">
        <v>0</v>
      </c>
      <c r="F24" s="6">
        <v>0</v>
      </c>
      <c r="G24" s="6" t="s">
        <v>247</v>
      </c>
      <c r="H24" s="6" t="s">
        <v>11</v>
      </c>
      <c r="I24" s="7">
        <v>0</v>
      </c>
      <c r="J24" s="6"/>
    </row>
    <row r="25" spans="1:10" x14ac:dyDescent="0.2">
      <c r="A25" s="46" t="s">
        <v>301</v>
      </c>
      <c r="B25" s="46" t="s">
        <v>302</v>
      </c>
      <c r="C25" s="6">
        <v>42201.219999999914</v>
      </c>
      <c r="D25" s="46">
        <f t="shared" si="0"/>
        <v>0</v>
      </c>
      <c r="E25" s="6">
        <v>0</v>
      </c>
      <c r="F25" s="6">
        <v>0</v>
      </c>
      <c r="G25" s="6" t="s">
        <v>247</v>
      </c>
      <c r="H25" s="6" t="s">
        <v>11</v>
      </c>
      <c r="I25" s="7">
        <v>0</v>
      </c>
      <c r="J25" s="6"/>
    </row>
    <row r="26" spans="1:10" x14ac:dyDescent="0.2">
      <c r="A26" s="46" t="s">
        <v>673</v>
      </c>
      <c r="B26" s="46" t="s">
        <v>674</v>
      </c>
      <c r="C26" s="6">
        <v>0</v>
      </c>
      <c r="D26" s="46">
        <f>IFERROR(C26*I26,0)</f>
        <v>0</v>
      </c>
      <c r="E26" s="6">
        <v>0</v>
      </c>
      <c r="F26" s="6">
        <v>0</v>
      </c>
      <c r="G26" s="6" t="s">
        <v>247</v>
      </c>
      <c r="H26" s="6" t="s">
        <v>11</v>
      </c>
      <c r="I26" s="7">
        <v>1</v>
      </c>
      <c r="J26" s="6"/>
    </row>
    <row r="27" spans="1:10" x14ac:dyDescent="0.2">
      <c r="A27" s="46" t="s">
        <v>303</v>
      </c>
      <c r="B27" s="46" t="s">
        <v>304</v>
      </c>
      <c r="C27" s="6">
        <v>12872.93</v>
      </c>
      <c r="D27" s="46">
        <f t="shared" si="0"/>
        <v>0</v>
      </c>
      <c r="E27" s="6">
        <v>0</v>
      </c>
      <c r="F27" s="6">
        <v>0</v>
      </c>
      <c r="G27" s="6" t="s">
        <v>247</v>
      </c>
      <c r="H27" s="6" t="s">
        <v>11</v>
      </c>
      <c r="I27" s="7">
        <v>0</v>
      </c>
      <c r="J27" s="6"/>
    </row>
    <row r="28" spans="1:10" x14ac:dyDescent="0.2">
      <c r="A28" s="46" t="s">
        <v>305</v>
      </c>
      <c r="B28" s="46" t="s">
        <v>306</v>
      </c>
      <c r="C28" s="6">
        <v>13674</v>
      </c>
      <c r="D28" s="46">
        <f t="shared" si="0"/>
        <v>0</v>
      </c>
      <c r="E28" s="6">
        <v>0</v>
      </c>
      <c r="F28" s="6">
        <v>0</v>
      </c>
      <c r="G28" s="6" t="s">
        <v>247</v>
      </c>
      <c r="H28" s="6" t="s">
        <v>11</v>
      </c>
      <c r="I28" s="7">
        <v>0</v>
      </c>
      <c r="J28" s="6"/>
    </row>
    <row r="29" spans="1:10" x14ac:dyDescent="0.2">
      <c r="A29" s="46" t="s">
        <v>307</v>
      </c>
      <c r="B29" s="46" t="s">
        <v>308</v>
      </c>
      <c r="C29" s="6">
        <v>941486.40000000037</v>
      </c>
      <c r="D29" s="46">
        <f t="shared" si="0"/>
        <v>941486.40000000037</v>
      </c>
      <c r="E29" s="6">
        <v>0</v>
      </c>
      <c r="F29" s="6">
        <v>0</v>
      </c>
      <c r="G29" s="6" t="s">
        <v>247</v>
      </c>
      <c r="H29" s="6" t="s">
        <v>11</v>
      </c>
      <c r="I29" s="7">
        <v>1</v>
      </c>
      <c r="J29" s="6"/>
    </row>
    <row r="30" spans="1:10" x14ac:dyDescent="0.2">
      <c r="A30" s="46" t="s">
        <v>309</v>
      </c>
      <c r="B30" s="46" t="s">
        <v>310</v>
      </c>
      <c r="C30" s="6">
        <v>-1332828.99</v>
      </c>
      <c r="D30" s="46">
        <f t="shared" si="0"/>
        <v>0</v>
      </c>
      <c r="E30" s="6">
        <v>0</v>
      </c>
      <c r="F30" s="6">
        <v>0</v>
      </c>
      <c r="G30" s="6" t="s">
        <v>248</v>
      </c>
      <c r="H30" s="6" t="s">
        <v>11</v>
      </c>
      <c r="I30" s="7">
        <v>0</v>
      </c>
      <c r="J30" s="6"/>
    </row>
    <row r="31" spans="1:10" x14ac:dyDescent="0.2">
      <c r="A31" s="46" t="s">
        <v>311</v>
      </c>
      <c r="B31" s="46" t="s">
        <v>312</v>
      </c>
      <c r="C31" s="6">
        <v>324947.01999999979</v>
      </c>
      <c r="D31" s="46">
        <f t="shared" si="0"/>
        <v>324947.01999999979</v>
      </c>
      <c r="E31" s="6">
        <v>212569.74999999985</v>
      </c>
      <c r="F31" s="6">
        <v>2467.3199999999997</v>
      </c>
      <c r="G31" s="6" t="s">
        <v>247</v>
      </c>
      <c r="H31" s="6" t="s">
        <v>10</v>
      </c>
      <c r="I31" s="7">
        <v>1</v>
      </c>
      <c r="J31" s="6"/>
    </row>
    <row r="32" spans="1:10" x14ac:dyDescent="0.2">
      <c r="A32" s="46" t="s">
        <v>313</v>
      </c>
      <c r="B32" s="46" t="s">
        <v>314</v>
      </c>
      <c r="C32" s="6">
        <v>283805.77</v>
      </c>
      <c r="D32" s="46">
        <f t="shared" si="0"/>
        <v>283805.77</v>
      </c>
      <c r="E32" s="6">
        <v>221034.23000000004</v>
      </c>
      <c r="F32" s="6">
        <v>4739.9999999999991</v>
      </c>
      <c r="G32" s="6" t="s">
        <v>247</v>
      </c>
      <c r="H32" s="6" t="s">
        <v>10</v>
      </c>
      <c r="I32" s="7">
        <v>1</v>
      </c>
      <c r="J32" s="6"/>
    </row>
    <row r="33" spans="1:10" x14ac:dyDescent="0.2">
      <c r="A33" s="46" t="s">
        <v>315</v>
      </c>
      <c r="B33" s="46" t="s">
        <v>316</v>
      </c>
      <c r="C33" s="6">
        <v>125813.32000000004</v>
      </c>
      <c r="D33" s="46">
        <f t="shared" si="0"/>
        <v>125813.32000000004</v>
      </c>
      <c r="E33" s="6">
        <v>117332.32000000004</v>
      </c>
      <c r="F33" s="6">
        <v>2533.54</v>
      </c>
      <c r="G33" s="6" t="s">
        <v>247</v>
      </c>
      <c r="H33" s="6" t="s">
        <v>10</v>
      </c>
      <c r="I33" s="7">
        <v>1</v>
      </c>
      <c r="J33" s="6"/>
    </row>
    <row r="34" spans="1:10" x14ac:dyDescent="0.2">
      <c r="A34" s="46" t="s">
        <v>317</v>
      </c>
      <c r="B34" s="46" t="s">
        <v>318</v>
      </c>
      <c r="C34" s="6">
        <v>73677.540000000023</v>
      </c>
      <c r="D34" s="46">
        <f t="shared" si="0"/>
        <v>73677.540000000023</v>
      </c>
      <c r="E34" s="6">
        <v>44061.74000000002</v>
      </c>
      <c r="F34" s="6">
        <v>5217.13</v>
      </c>
      <c r="G34" s="6" t="s">
        <v>247</v>
      </c>
      <c r="H34" s="6" t="s">
        <v>10</v>
      </c>
      <c r="I34" s="7">
        <v>1</v>
      </c>
      <c r="J34" s="6"/>
    </row>
    <row r="35" spans="1:10" x14ac:dyDescent="0.2">
      <c r="A35" s="46" t="s">
        <v>319</v>
      </c>
      <c r="B35" s="46" t="s">
        <v>320</v>
      </c>
      <c r="C35" s="6">
        <v>297324.20000000007</v>
      </c>
      <c r="D35" s="46">
        <f t="shared" si="0"/>
        <v>297324.20000000007</v>
      </c>
      <c r="E35" s="6">
        <v>0</v>
      </c>
      <c r="F35" s="6">
        <v>0</v>
      </c>
      <c r="G35" s="6" t="s">
        <v>247</v>
      </c>
      <c r="H35" s="6" t="s">
        <v>10</v>
      </c>
      <c r="I35" s="7">
        <v>1</v>
      </c>
      <c r="J35" s="6"/>
    </row>
    <row r="36" spans="1:10" x14ac:dyDescent="0.2">
      <c r="A36" s="46" t="s">
        <v>321</v>
      </c>
      <c r="B36" s="46" t="s">
        <v>322</v>
      </c>
      <c r="C36" s="6">
        <v>949317.25000000012</v>
      </c>
      <c r="D36" s="46">
        <f t="shared" si="0"/>
        <v>0</v>
      </c>
      <c r="E36" s="6">
        <v>900398.5900000002</v>
      </c>
      <c r="F36" s="6">
        <v>23123.230000000003</v>
      </c>
      <c r="G36" s="6" t="s">
        <v>247</v>
      </c>
      <c r="H36" s="6" t="s">
        <v>200</v>
      </c>
      <c r="I36" s="7" t="s">
        <v>482</v>
      </c>
      <c r="J36" s="6"/>
    </row>
    <row r="37" spans="1:10" x14ac:dyDescent="0.2">
      <c r="A37" s="48" t="s">
        <v>675</v>
      </c>
      <c r="B37" s="46" t="s">
        <v>386</v>
      </c>
      <c r="C37" s="6">
        <v>13324.69</v>
      </c>
      <c r="D37" s="46">
        <f>IFERROR(C37*I37,0)</f>
        <v>0</v>
      </c>
      <c r="E37" s="6">
        <v>0</v>
      </c>
      <c r="F37" s="6">
        <v>0</v>
      </c>
      <c r="G37" s="6" t="s">
        <v>247</v>
      </c>
      <c r="H37" s="6" t="s">
        <v>463</v>
      </c>
      <c r="I37" s="7" t="s">
        <v>482</v>
      </c>
      <c r="J37" s="6"/>
    </row>
    <row r="38" spans="1:10" x14ac:dyDescent="0.2">
      <c r="A38" s="48" t="s">
        <v>676</v>
      </c>
      <c r="B38" s="46" t="s">
        <v>677</v>
      </c>
      <c r="C38" s="6">
        <v>9715.880000000001</v>
      </c>
      <c r="D38" s="46">
        <f>IFERROR(C38*I38,0)</f>
        <v>9715.880000000001</v>
      </c>
      <c r="E38" s="6">
        <v>0</v>
      </c>
      <c r="F38" s="6">
        <v>0</v>
      </c>
      <c r="G38" s="6" t="s">
        <v>247</v>
      </c>
      <c r="H38" s="6" t="s">
        <v>10</v>
      </c>
      <c r="I38" s="7">
        <v>1</v>
      </c>
      <c r="J38" s="6"/>
    </row>
    <row r="39" spans="1:10" x14ac:dyDescent="0.2">
      <c r="A39" s="46" t="s">
        <v>323</v>
      </c>
      <c r="B39" s="46" t="s">
        <v>324</v>
      </c>
      <c r="C39" s="6">
        <v>14801.71</v>
      </c>
      <c r="D39" s="46">
        <f t="shared" si="0"/>
        <v>14801.71</v>
      </c>
      <c r="E39" s="6">
        <v>12466.029999999999</v>
      </c>
      <c r="F39" s="6">
        <v>157.76</v>
      </c>
      <c r="G39" s="6" t="s">
        <v>247</v>
      </c>
      <c r="H39" s="6" t="s">
        <v>10</v>
      </c>
      <c r="I39" s="7">
        <v>1</v>
      </c>
      <c r="J39" s="6"/>
    </row>
    <row r="40" spans="1:10" x14ac:dyDescent="0.2">
      <c r="A40" s="46" t="s">
        <v>325</v>
      </c>
      <c r="B40" s="46" t="s">
        <v>326</v>
      </c>
      <c r="C40" s="6">
        <v>124595.05</v>
      </c>
      <c r="D40" s="46">
        <f t="shared" si="0"/>
        <v>124595.05</v>
      </c>
      <c r="E40" s="6">
        <v>103047.37000000001</v>
      </c>
      <c r="F40" s="6">
        <v>9963.2899999999991</v>
      </c>
      <c r="G40" s="6" t="s">
        <v>247</v>
      </c>
      <c r="H40" s="6" t="s">
        <v>10</v>
      </c>
      <c r="I40" s="7">
        <v>1</v>
      </c>
      <c r="J40" s="6"/>
    </row>
    <row r="41" spans="1:10" x14ac:dyDescent="0.2">
      <c r="A41" s="46" t="s">
        <v>697</v>
      </c>
      <c r="B41" s="46" t="s">
        <v>698</v>
      </c>
      <c r="C41" s="6">
        <v>97255.120000000068</v>
      </c>
      <c r="D41" s="46">
        <f t="shared" si="0"/>
        <v>97255.120000000068</v>
      </c>
      <c r="E41" s="6">
        <v>97255.120000000068</v>
      </c>
      <c r="F41" s="6">
        <v>0</v>
      </c>
      <c r="G41" s="6" t="s">
        <v>247</v>
      </c>
      <c r="H41" s="6" t="s">
        <v>10</v>
      </c>
      <c r="I41" s="7">
        <v>1</v>
      </c>
      <c r="J41" s="6"/>
    </row>
    <row r="42" spans="1:10" x14ac:dyDescent="0.2">
      <c r="A42" s="46" t="s">
        <v>327</v>
      </c>
      <c r="B42" s="46" t="s">
        <v>328</v>
      </c>
      <c r="C42" s="6">
        <v>66380.01999999999</v>
      </c>
      <c r="D42" s="46">
        <f t="shared" si="0"/>
        <v>0</v>
      </c>
      <c r="E42" s="6">
        <v>0</v>
      </c>
      <c r="F42" s="6">
        <v>0</v>
      </c>
      <c r="G42" s="6" t="s">
        <v>247</v>
      </c>
      <c r="H42" s="6" t="s">
        <v>10</v>
      </c>
      <c r="I42" s="7">
        <v>0</v>
      </c>
      <c r="J42" s="6" t="s">
        <v>684</v>
      </c>
    </row>
    <row r="43" spans="1:10" x14ac:dyDescent="0.2">
      <c r="A43" s="46" t="s">
        <v>329</v>
      </c>
      <c r="B43" s="46" t="s">
        <v>330</v>
      </c>
      <c r="C43" s="6">
        <v>2000</v>
      </c>
      <c r="D43" s="46">
        <f t="shared" si="0"/>
        <v>2000</v>
      </c>
      <c r="E43" s="6">
        <v>0</v>
      </c>
      <c r="F43" s="6">
        <v>0</v>
      </c>
      <c r="G43" s="6" t="s">
        <v>247</v>
      </c>
      <c r="H43" s="6" t="s">
        <v>10</v>
      </c>
      <c r="I43" s="7">
        <v>1</v>
      </c>
      <c r="J43" s="6"/>
    </row>
    <row r="44" spans="1:10" x14ac:dyDescent="0.2">
      <c r="A44" s="46" t="s">
        <v>331</v>
      </c>
      <c r="B44" s="46" t="s">
        <v>332</v>
      </c>
      <c r="C44" s="6">
        <v>177279.5</v>
      </c>
      <c r="D44" s="46">
        <f t="shared" si="0"/>
        <v>177279.5</v>
      </c>
      <c r="E44" s="6">
        <v>97359.49</v>
      </c>
      <c r="F44" s="6">
        <v>3480.7899999999995</v>
      </c>
      <c r="G44" s="6" t="s">
        <v>247</v>
      </c>
      <c r="H44" s="6" t="s">
        <v>10</v>
      </c>
      <c r="I44" s="7">
        <v>1</v>
      </c>
      <c r="J44" s="6"/>
    </row>
    <row r="45" spans="1:10" x14ac:dyDescent="0.2">
      <c r="A45" s="46" t="s">
        <v>333</v>
      </c>
      <c r="B45" s="46" t="s">
        <v>334</v>
      </c>
      <c r="C45" s="6">
        <v>19005.169999999991</v>
      </c>
      <c r="D45" s="46">
        <f t="shared" si="0"/>
        <v>19005.169999999991</v>
      </c>
      <c r="E45" s="6">
        <v>17304.629999999997</v>
      </c>
      <c r="F45" s="6">
        <v>723.87</v>
      </c>
      <c r="G45" s="6" t="s">
        <v>247</v>
      </c>
      <c r="H45" s="6" t="s">
        <v>10</v>
      </c>
      <c r="I45" s="7">
        <v>1</v>
      </c>
      <c r="J45" s="6"/>
    </row>
    <row r="46" spans="1:10" x14ac:dyDescent="0.2">
      <c r="A46" s="46" t="s">
        <v>699</v>
      </c>
      <c r="B46" s="46" t="s">
        <v>700</v>
      </c>
      <c r="C46" s="6">
        <v>97255.040000000037</v>
      </c>
      <c r="D46" s="46">
        <f t="shared" si="0"/>
        <v>97255.040000000037</v>
      </c>
      <c r="E46" s="6">
        <v>97255.040000000037</v>
      </c>
      <c r="F46" s="6">
        <v>0</v>
      </c>
      <c r="G46" s="6" t="s">
        <v>247</v>
      </c>
      <c r="H46" s="6" t="s">
        <v>10</v>
      </c>
      <c r="I46" s="7">
        <v>1</v>
      </c>
      <c r="J46" s="6"/>
    </row>
    <row r="47" spans="1:10" x14ac:dyDescent="0.2">
      <c r="A47" s="46" t="s">
        <v>335</v>
      </c>
      <c r="B47" s="46" t="s">
        <v>336</v>
      </c>
      <c r="C47" s="6">
        <v>133943.97999999998</v>
      </c>
      <c r="D47" s="46">
        <f t="shared" si="0"/>
        <v>0</v>
      </c>
      <c r="E47" s="6">
        <v>0</v>
      </c>
      <c r="F47" s="6">
        <v>0</v>
      </c>
      <c r="G47" s="6" t="s">
        <v>247</v>
      </c>
      <c r="H47" s="6" t="s">
        <v>10</v>
      </c>
      <c r="I47" s="7">
        <v>0</v>
      </c>
      <c r="J47" s="6" t="s">
        <v>684</v>
      </c>
    </row>
    <row r="48" spans="1:10" x14ac:dyDescent="0.2">
      <c r="A48" s="46" t="s">
        <v>337</v>
      </c>
      <c r="B48" s="46" t="s">
        <v>265</v>
      </c>
      <c r="C48" s="6">
        <v>663913.7799999998</v>
      </c>
      <c r="D48" s="46">
        <f t="shared" si="0"/>
        <v>0</v>
      </c>
      <c r="E48" s="6">
        <v>0</v>
      </c>
      <c r="F48" s="6">
        <v>0</v>
      </c>
      <c r="G48" s="6" t="s">
        <v>247</v>
      </c>
      <c r="H48" s="6" t="s">
        <v>463</v>
      </c>
      <c r="I48" s="7" t="s">
        <v>482</v>
      </c>
      <c r="J48" s="6"/>
    </row>
    <row r="49" spans="1:10" x14ac:dyDescent="0.2">
      <c r="A49" s="46" t="s">
        <v>338</v>
      </c>
      <c r="B49" s="46" t="s">
        <v>339</v>
      </c>
      <c r="C49" s="6">
        <v>227495.04000000004</v>
      </c>
      <c r="D49" s="46">
        <f t="shared" si="0"/>
        <v>0</v>
      </c>
      <c r="E49" s="6">
        <v>0</v>
      </c>
      <c r="F49" s="6">
        <v>0</v>
      </c>
      <c r="G49" s="6" t="s">
        <v>247</v>
      </c>
      <c r="H49" s="6" t="s">
        <v>463</v>
      </c>
      <c r="I49" s="7" t="s">
        <v>482</v>
      </c>
      <c r="J49" s="6"/>
    </row>
    <row r="50" spans="1:10" x14ac:dyDescent="0.2">
      <c r="A50" s="46" t="s">
        <v>340</v>
      </c>
      <c r="B50" s="46" t="s">
        <v>341</v>
      </c>
      <c r="C50" s="6">
        <v>4601676.3500000006</v>
      </c>
      <c r="D50" s="46">
        <f t="shared" si="0"/>
        <v>0</v>
      </c>
      <c r="E50" s="6">
        <v>47542.09</v>
      </c>
      <c r="F50" s="6">
        <v>1759.2199999999998</v>
      </c>
      <c r="G50" s="6" t="s">
        <v>247</v>
      </c>
      <c r="H50" s="6" t="s">
        <v>12</v>
      </c>
      <c r="I50" s="7" t="s">
        <v>482</v>
      </c>
      <c r="J50" s="6"/>
    </row>
    <row r="51" spans="1:10" x14ac:dyDescent="0.2">
      <c r="A51" s="46" t="s">
        <v>342</v>
      </c>
      <c r="B51" s="46" t="s">
        <v>343</v>
      </c>
      <c r="C51" s="6">
        <v>66994.389999999956</v>
      </c>
      <c r="D51" s="46">
        <f t="shared" si="0"/>
        <v>0</v>
      </c>
      <c r="E51" s="6">
        <v>62210.139999999963</v>
      </c>
      <c r="F51" s="6">
        <v>4784.25</v>
      </c>
      <c r="G51" s="6" t="s">
        <v>247</v>
      </c>
      <c r="H51" s="6" t="s">
        <v>208</v>
      </c>
      <c r="I51" s="7" t="s">
        <v>482</v>
      </c>
      <c r="J51" s="6"/>
    </row>
    <row r="52" spans="1:10" x14ac:dyDescent="0.2">
      <c r="A52" s="46" t="s">
        <v>344</v>
      </c>
      <c r="B52" s="46" t="s">
        <v>345</v>
      </c>
      <c r="C52" s="6">
        <v>217705.81999999998</v>
      </c>
      <c r="D52" s="46">
        <f t="shared" si="0"/>
        <v>0</v>
      </c>
      <c r="E52" s="6">
        <v>211180.10999999996</v>
      </c>
      <c r="F52" s="6">
        <v>2342.4</v>
      </c>
      <c r="G52" s="6" t="s">
        <v>251</v>
      </c>
      <c r="H52" s="6" t="s">
        <v>12</v>
      </c>
      <c r="I52" s="7" t="s">
        <v>482</v>
      </c>
      <c r="J52" s="6"/>
    </row>
    <row r="53" spans="1:10" x14ac:dyDescent="0.2">
      <c r="A53" s="46" t="s">
        <v>346</v>
      </c>
      <c r="B53" s="46" t="s">
        <v>347</v>
      </c>
      <c r="C53" s="6">
        <v>119986.74999999999</v>
      </c>
      <c r="D53" s="46">
        <f t="shared" si="0"/>
        <v>0</v>
      </c>
      <c r="E53" s="6">
        <v>88212.17</v>
      </c>
      <c r="F53" s="6">
        <v>1178.25</v>
      </c>
      <c r="G53" s="6" t="s">
        <v>124</v>
      </c>
      <c r="H53" s="6" t="s">
        <v>13</v>
      </c>
      <c r="I53" s="7" t="s">
        <v>482</v>
      </c>
      <c r="J53" s="6"/>
    </row>
    <row r="54" spans="1:10" x14ac:dyDescent="0.2">
      <c r="A54" s="46" t="s">
        <v>348</v>
      </c>
      <c r="B54" s="46" t="s">
        <v>349</v>
      </c>
      <c r="C54" s="6">
        <v>1414006.7399999993</v>
      </c>
      <c r="D54" s="46">
        <f t="shared" si="0"/>
        <v>0</v>
      </c>
      <c r="E54" s="6">
        <v>1394351.8999999994</v>
      </c>
      <c r="F54" s="6">
        <v>10950.009999999998</v>
      </c>
      <c r="G54" s="6" t="s">
        <v>124</v>
      </c>
      <c r="H54" s="6" t="s">
        <v>191</v>
      </c>
      <c r="I54" s="7" t="s">
        <v>482</v>
      </c>
      <c r="J54" s="6"/>
    </row>
    <row r="55" spans="1:10" x14ac:dyDescent="0.2">
      <c r="A55" s="46" t="s">
        <v>350</v>
      </c>
      <c r="B55" s="46" t="s">
        <v>351</v>
      </c>
      <c r="C55" s="6">
        <v>1810729.9199999995</v>
      </c>
      <c r="D55" s="46">
        <f t="shared" si="0"/>
        <v>0</v>
      </c>
      <c r="E55" s="6">
        <v>1026317.0100000001</v>
      </c>
      <c r="F55" s="6">
        <v>103455.2</v>
      </c>
      <c r="G55" s="6" t="s">
        <v>124</v>
      </c>
      <c r="H55" s="6" t="s">
        <v>207</v>
      </c>
      <c r="I55" s="7" t="s">
        <v>482</v>
      </c>
      <c r="J55" s="6"/>
    </row>
    <row r="56" spans="1:10" x14ac:dyDescent="0.2">
      <c r="A56" s="46" t="s">
        <v>352</v>
      </c>
      <c r="B56" s="46" t="s">
        <v>353</v>
      </c>
      <c r="C56" s="6">
        <v>37398.500000000007</v>
      </c>
      <c r="D56" s="46">
        <f t="shared" si="0"/>
        <v>0</v>
      </c>
      <c r="E56" s="6">
        <v>22852.670000000006</v>
      </c>
      <c r="F56" s="6">
        <v>1937.63</v>
      </c>
      <c r="G56" s="6" t="s">
        <v>124</v>
      </c>
      <c r="H56" s="6" t="s">
        <v>207</v>
      </c>
      <c r="I56" s="7" t="s">
        <v>482</v>
      </c>
      <c r="J56" s="6"/>
    </row>
    <row r="57" spans="1:10" x14ac:dyDescent="0.2">
      <c r="A57" s="46" t="s">
        <v>354</v>
      </c>
      <c r="B57" s="46" t="s">
        <v>355</v>
      </c>
      <c r="C57" s="6">
        <v>638088.85000000033</v>
      </c>
      <c r="D57" s="46">
        <f t="shared" si="0"/>
        <v>0</v>
      </c>
      <c r="E57" s="6">
        <v>502254.8000000001</v>
      </c>
      <c r="F57" s="6">
        <v>51316.209999999992</v>
      </c>
      <c r="G57" s="6" t="s">
        <v>124</v>
      </c>
      <c r="H57" s="6" t="s">
        <v>15</v>
      </c>
      <c r="I57" s="7" t="s">
        <v>482</v>
      </c>
      <c r="J57" s="6"/>
    </row>
    <row r="58" spans="1:10" x14ac:dyDescent="0.2">
      <c r="A58" s="48" t="s">
        <v>679</v>
      </c>
      <c r="B58" s="46" t="s">
        <v>680</v>
      </c>
      <c r="C58" s="6">
        <v>75356.849999999977</v>
      </c>
      <c r="D58" s="46">
        <f>IFERROR(C58*I58,0)</f>
        <v>0</v>
      </c>
      <c r="E58" s="6">
        <v>63057.259999999987</v>
      </c>
      <c r="F58" s="6">
        <v>10279.57</v>
      </c>
      <c r="G58" s="6" t="s">
        <v>124</v>
      </c>
      <c r="H58" s="6" t="s">
        <v>207</v>
      </c>
      <c r="I58" s="7" t="s">
        <v>482</v>
      </c>
      <c r="J58" s="6"/>
    </row>
    <row r="59" spans="1:10" x14ac:dyDescent="0.2">
      <c r="A59" s="46" t="s">
        <v>356</v>
      </c>
      <c r="B59" s="46" t="s">
        <v>357</v>
      </c>
      <c r="C59" s="6">
        <v>73560.739999999991</v>
      </c>
      <c r="D59" s="46">
        <f t="shared" si="0"/>
        <v>0</v>
      </c>
      <c r="E59" s="6">
        <v>63057.539999999986</v>
      </c>
      <c r="F59" s="6">
        <v>10274.719999999999</v>
      </c>
      <c r="G59" s="6" t="s">
        <v>124</v>
      </c>
      <c r="H59" s="6" t="s">
        <v>207</v>
      </c>
      <c r="I59" s="7" t="s">
        <v>482</v>
      </c>
      <c r="J59" s="6"/>
    </row>
    <row r="60" spans="1:10" x14ac:dyDescent="0.2">
      <c r="A60" s="46" t="s">
        <v>358</v>
      </c>
      <c r="B60" s="46" t="s">
        <v>359</v>
      </c>
      <c r="C60" s="6">
        <v>1950</v>
      </c>
      <c r="D60" s="46">
        <f t="shared" si="0"/>
        <v>0</v>
      </c>
      <c r="E60" s="6">
        <v>0</v>
      </c>
      <c r="F60" s="6">
        <v>0</v>
      </c>
      <c r="G60" s="6" t="s">
        <v>124</v>
      </c>
      <c r="H60" s="6" t="s">
        <v>207</v>
      </c>
      <c r="I60" s="7" t="s">
        <v>482</v>
      </c>
      <c r="J60" s="6"/>
    </row>
    <row r="61" spans="1:10" x14ac:dyDescent="0.2">
      <c r="A61" s="46" t="s">
        <v>360</v>
      </c>
      <c r="B61" s="46" t="s">
        <v>361</v>
      </c>
      <c r="C61" s="6">
        <v>163040.94999999998</v>
      </c>
      <c r="D61" s="46">
        <f t="shared" si="0"/>
        <v>0</v>
      </c>
      <c r="E61" s="6">
        <v>76588.870000000024</v>
      </c>
      <c r="F61" s="6">
        <v>5325.0099999999993</v>
      </c>
      <c r="G61" s="6" t="s">
        <v>124</v>
      </c>
      <c r="H61" s="6" t="s">
        <v>19</v>
      </c>
      <c r="I61" s="7" t="s">
        <v>482</v>
      </c>
      <c r="J61" s="6"/>
    </row>
    <row r="62" spans="1:10" x14ac:dyDescent="0.2">
      <c r="A62" s="46" t="s">
        <v>362</v>
      </c>
      <c r="B62" s="46" t="s">
        <v>264</v>
      </c>
      <c r="C62" s="6">
        <v>211332.64000000004</v>
      </c>
      <c r="D62" s="46">
        <f t="shared" si="0"/>
        <v>0</v>
      </c>
      <c r="E62" s="6">
        <v>103427.91</v>
      </c>
      <c r="F62" s="6">
        <v>7903.3600000000015</v>
      </c>
      <c r="G62" s="6" t="s">
        <v>124</v>
      </c>
      <c r="H62" s="6" t="s">
        <v>201</v>
      </c>
      <c r="I62" s="7" t="s">
        <v>482</v>
      </c>
      <c r="J62" s="6"/>
    </row>
    <row r="63" spans="1:10" x14ac:dyDescent="0.2">
      <c r="A63" s="46" t="s">
        <v>363</v>
      </c>
      <c r="B63" s="46" t="s">
        <v>364</v>
      </c>
      <c r="C63" s="6">
        <v>92637.590000000026</v>
      </c>
      <c r="D63" s="46">
        <f t="shared" si="0"/>
        <v>0</v>
      </c>
      <c r="E63" s="6">
        <v>59578.820000000007</v>
      </c>
      <c r="F63" s="6">
        <v>5283.6200000000008</v>
      </c>
      <c r="G63" s="6" t="s">
        <v>124</v>
      </c>
      <c r="H63" s="6" t="s">
        <v>201</v>
      </c>
      <c r="I63" s="7" t="s">
        <v>482</v>
      </c>
      <c r="J63" s="6"/>
    </row>
    <row r="64" spans="1:10" x14ac:dyDescent="0.2">
      <c r="A64" s="46" t="s">
        <v>365</v>
      </c>
      <c r="B64" s="46" t="s">
        <v>366</v>
      </c>
      <c r="C64" s="6">
        <v>366265.94999999978</v>
      </c>
      <c r="D64" s="46">
        <f t="shared" si="0"/>
        <v>0</v>
      </c>
      <c r="E64" s="6">
        <v>276976.60999999981</v>
      </c>
      <c r="F64" s="6">
        <v>24132.549999999988</v>
      </c>
      <c r="G64" s="6" t="s">
        <v>124</v>
      </c>
      <c r="H64" s="6" t="s">
        <v>207</v>
      </c>
      <c r="I64" s="7" t="s">
        <v>482</v>
      </c>
      <c r="J64" s="6"/>
    </row>
    <row r="65" spans="1:10" x14ac:dyDescent="0.2">
      <c r="A65" s="46" t="s">
        <v>367</v>
      </c>
      <c r="B65" s="46" t="s">
        <v>368</v>
      </c>
      <c r="C65" s="6">
        <v>183878.66999999978</v>
      </c>
      <c r="D65" s="46">
        <f t="shared" si="0"/>
        <v>0</v>
      </c>
      <c r="E65" s="6">
        <v>4570.4799999999968</v>
      </c>
      <c r="F65" s="6">
        <v>0</v>
      </c>
      <c r="G65" s="6" t="s">
        <v>124</v>
      </c>
      <c r="H65" s="6" t="s">
        <v>207</v>
      </c>
      <c r="I65" s="7" t="s">
        <v>482</v>
      </c>
      <c r="J65" s="6"/>
    </row>
    <row r="66" spans="1:10" x14ac:dyDescent="0.2">
      <c r="A66" s="48" t="s">
        <v>678</v>
      </c>
      <c r="B66" s="46" t="s">
        <v>386</v>
      </c>
      <c r="C66" s="6">
        <v>72981.509999999995</v>
      </c>
      <c r="D66" s="46">
        <f>IFERROR(C66*I66,0)</f>
        <v>0</v>
      </c>
      <c r="E66" s="6">
        <v>0</v>
      </c>
      <c r="F66" s="6">
        <v>0</v>
      </c>
      <c r="G66" s="6" t="s">
        <v>250</v>
      </c>
      <c r="H66" s="6" t="s">
        <v>207</v>
      </c>
      <c r="I66" s="7" t="s">
        <v>482</v>
      </c>
      <c r="J66" s="6"/>
    </row>
    <row r="67" spans="1:10" x14ac:dyDescent="0.2">
      <c r="A67" s="46" t="s">
        <v>369</v>
      </c>
      <c r="B67" s="46" t="s">
        <v>370</v>
      </c>
      <c r="C67" s="6">
        <v>66598.17</v>
      </c>
      <c r="D67" s="46">
        <f t="shared" si="0"/>
        <v>0</v>
      </c>
      <c r="E67" s="6">
        <v>62550.240000000005</v>
      </c>
      <c r="F67" s="6">
        <v>3968.37</v>
      </c>
      <c r="G67" s="6" t="s">
        <v>12</v>
      </c>
      <c r="H67" s="6" t="s">
        <v>12</v>
      </c>
      <c r="I67" s="7" t="s">
        <v>482</v>
      </c>
      <c r="J67" s="6"/>
    </row>
    <row r="68" spans="1:10" x14ac:dyDescent="0.2">
      <c r="A68" s="46" t="s">
        <v>371</v>
      </c>
      <c r="B68" s="46" t="s">
        <v>349</v>
      </c>
      <c r="C68" s="6">
        <v>230493.72999999998</v>
      </c>
      <c r="D68" s="46">
        <f t="shared" si="0"/>
        <v>0</v>
      </c>
      <c r="E68" s="6">
        <v>230286.76</v>
      </c>
      <c r="F68" s="6">
        <v>206.97</v>
      </c>
      <c r="G68" s="6" t="s">
        <v>12</v>
      </c>
      <c r="H68" s="6" t="s">
        <v>12</v>
      </c>
      <c r="I68" s="7" t="s">
        <v>482</v>
      </c>
      <c r="J68" s="6"/>
    </row>
    <row r="69" spans="1:10" x14ac:dyDescent="0.2">
      <c r="A69" s="46" t="s">
        <v>372</v>
      </c>
      <c r="B69" s="46" t="s">
        <v>373</v>
      </c>
      <c r="C69" s="6">
        <v>245068.11</v>
      </c>
      <c r="D69" s="46">
        <f t="shared" ref="D69:D130" si="2">IFERROR(C69*I69,0)</f>
        <v>0</v>
      </c>
      <c r="E69" s="6">
        <v>223909.07999999996</v>
      </c>
      <c r="F69" s="6">
        <v>34551.800000000017</v>
      </c>
      <c r="G69" s="6" t="s">
        <v>12</v>
      </c>
      <c r="H69" s="6" t="s">
        <v>12</v>
      </c>
      <c r="I69" s="7" t="s">
        <v>482</v>
      </c>
      <c r="J69" s="6"/>
    </row>
    <row r="70" spans="1:10" x14ac:dyDescent="0.2">
      <c r="A70" s="46" t="s">
        <v>374</v>
      </c>
      <c r="B70" s="46" t="s">
        <v>375</v>
      </c>
      <c r="C70" s="6">
        <v>54839.679999999993</v>
      </c>
      <c r="D70" s="46">
        <f t="shared" si="2"/>
        <v>0</v>
      </c>
      <c r="E70" s="6">
        <v>50804.75</v>
      </c>
      <c r="F70" s="6">
        <v>3955.37</v>
      </c>
      <c r="G70" s="6" t="s">
        <v>12</v>
      </c>
      <c r="H70" s="6" t="s">
        <v>12</v>
      </c>
      <c r="I70" s="7" t="s">
        <v>482</v>
      </c>
      <c r="J70" s="6"/>
    </row>
    <row r="71" spans="1:10" x14ac:dyDescent="0.2">
      <c r="A71" s="46" t="s">
        <v>376</v>
      </c>
      <c r="B71" s="46" t="s">
        <v>366</v>
      </c>
      <c r="C71" s="6">
        <v>141554.12</v>
      </c>
      <c r="D71" s="46">
        <f t="shared" si="2"/>
        <v>0</v>
      </c>
      <c r="E71" s="6">
        <v>127261.34999999999</v>
      </c>
      <c r="F71" s="6">
        <v>14292.77</v>
      </c>
      <c r="G71" s="6" t="s">
        <v>12</v>
      </c>
      <c r="H71" s="6" t="s">
        <v>12</v>
      </c>
      <c r="I71" s="7" t="s">
        <v>482</v>
      </c>
      <c r="J71" s="6"/>
    </row>
    <row r="72" spans="1:10" x14ac:dyDescent="0.2">
      <c r="A72" s="46" t="s">
        <v>377</v>
      </c>
      <c r="B72" s="46" t="s">
        <v>265</v>
      </c>
      <c r="C72" s="6">
        <v>165528</v>
      </c>
      <c r="D72" s="46">
        <f t="shared" si="2"/>
        <v>0</v>
      </c>
      <c r="E72" s="6">
        <v>0</v>
      </c>
      <c r="F72" s="6">
        <v>0</v>
      </c>
      <c r="G72" s="6" t="s">
        <v>250</v>
      </c>
      <c r="H72" s="6" t="s">
        <v>13</v>
      </c>
      <c r="I72" s="7" t="s">
        <v>482</v>
      </c>
      <c r="J72" s="6"/>
    </row>
    <row r="73" spans="1:10" x14ac:dyDescent="0.2">
      <c r="A73" s="46" t="s">
        <v>378</v>
      </c>
      <c r="B73" s="46" t="s">
        <v>339</v>
      </c>
      <c r="C73" s="6">
        <v>2125457.79</v>
      </c>
      <c r="D73" s="46">
        <f t="shared" si="2"/>
        <v>0</v>
      </c>
      <c r="E73" s="6">
        <v>0</v>
      </c>
      <c r="F73" s="6">
        <v>0</v>
      </c>
      <c r="G73" s="6" t="s">
        <v>250</v>
      </c>
      <c r="H73" s="6" t="s">
        <v>207</v>
      </c>
      <c r="I73" s="7" t="s">
        <v>482</v>
      </c>
      <c r="J73" s="6"/>
    </row>
    <row r="74" spans="1:10" x14ac:dyDescent="0.2">
      <c r="A74" s="46" t="s">
        <v>379</v>
      </c>
      <c r="B74" s="46" t="s">
        <v>380</v>
      </c>
      <c r="C74" s="6">
        <v>295075.81999999989</v>
      </c>
      <c r="D74" s="46">
        <f t="shared" si="2"/>
        <v>0</v>
      </c>
      <c r="E74" s="74" t="s">
        <v>482</v>
      </c>
      <c r="F74" s="74" t="s">
        <v>482</v>
      </c>
      <c r="G74" s="6" t="s">
        <v>252</v>
      </c>
      <c r="H74" s="6" t="s">
        <v>456</v>
      </c>
      <c r="I74" s="7" t="s">
        <v>482</v>
      </c>
      <c r="J74" s="6" t="s">
        <v>456</v>
      </c>
    </row>
    <row r="75" spans="1:10" x14ac:dyDescent="0.2">
      <c r="A75" s="46" t="s">
        <v>382</v>
      </c>
      <c r="B75" s="46" t="s">
        <v>383</v>
      </c>
      <c r="C75" s="6">
        <v>922572.01999999967</v>
      </c>
      <c r="D75" s="46">
        <f t="shared" si="2"/>
        <v>0</v>
      </c>
      <c r="E75" s="74" t="s">
        <v>482</v>
      </c>
      <c r="F75" s="74" t="s">
        <v>482</v>
      </c>
      <c r="G75" s="6" t="s">
        <v>252</v>
      </c>
      <c r="H75" s="6" t="s">
        <v>199</v>
      </c>
      <c r="I75" s="7" t="s">
        <v>482</v>
      </c>
      <c r="J75" s="6" t="s">
        <v>456</v>
      </c>
    </row>
    <row r="76" spans="1:10" x14ac:dyDescent="0.2">
      <c r="A76" s="46" t="s">
        <v>384</v>
      </c>
      <c r="B76" s="46" t="s">
        <v>19</v>
      </c>
      <c r="C76" s="6">
        <v>448660.1500000002</v>
      </c>
      <c r="D76" s="46">
        <f t="shared" si="2"/>
        <v>0</v>
      </c>
      <c r="E76" s="74" t="s">
        <v>482</v>
      </c>
      <c r="F76" s="74" t="s">
        <v>482</v>
      </c>
      <c r="G76" s="6" t="s">
        <v>252</v>
      </c>
      <c r="H76" s="6" t="s">
        <v>19</v>
      </c>
      <c r="I76" s="7" t="s">
        <v>482</v>
      </c>
      <c r="J76" s="6" t="s">
        <v>456</v>
      </c>
    </row>
    <row r="77" spans="1:10" x14ac:dyDescent="0.2">
      <c r="A77" s="46" t="s">
        <v>385</v>
      </c>
      <c r="B77" s="46" t="s">
        <v>386</v>
      </c>
      <c r="C77" s="6">
        <v>10744.07</v>
      </c>
      <c r="D77" s="46">
        <f t="shared" si="2"/>
        <v>0</v>
      </c>
      <c r="E77" s="74" t="s">
        <v>482</v>
      </c>
      <c r="F77" s="74" t="s">
        <v>482</v>
      </c>
      <c r="G77" s="6" t="s">
        <v>252</v>
      </c>
      <c r="H77" s="6" t="s">
        <v>456</v>
      </c>
      <c r="I77" s="7" t="s">
        <v>482</v>
      </c>
      <c r="J77" s="6" t="s">
        <v>456</v>
      </c>
    </row>
    <row r="78" spans="1:10" x14ac:dyDescent="0.2">
      <c r="A78" s="46" t="s">
        <v>387</v>
      </c>
      <c r="B78" s="46" t="s">
        <v>388</v>
      </c>
      <c r="C78" s="6">
        <v>26213.729999999996</v>
      </c>
      <c r="D78" s="46">
        <f t="shared" si="2"/>
        <v>0</v>
      </c>
      <c r="E78" s="74" t="s">
        <v>482</v>
      </c>
      <c r="F78" s="74" t="s">
        <v>482</v>
      </c>
      <c r="G78" s="6" t="s">
        <v>252</v>
      </c>
      <c r="H78" s="6" t="s">
        <v>22</v>
      </c>
      <c r="I78" s="7" t="s">
        <v>482</v>
      </c>
      <c r="J78" s="6" t="s">
        <v>456</v>
      </c>
    </row>
    <row r="79" spans="1:10" x14ac:dyDescent="0.2">
      <c r="A79" s="46" t="s">
        <v>389</v>
      </c>
      <c r="B79" s="46" t="s">
        <v>390</v>
      </c>
      <c r="C79" s="6">
        <v>-1553.6400000000281</v>
      </c>
      <c r="D79" s="46">
        <f t="shared" si="2"/>
        <v>0</v>
      </c>
      <c r="E79" s="74" t="s">
        <v>482</v>
      </c>
      <c r="F79" s="74" t="s">
        <v>482</v>
      </c>
      <c r="G79" s="6" t="s">
        <v>252</v>
      </c>
      <c r="H79" s="6" t="s">
        <v>22</v>
      </c>
      <c r="I79" s="7" t="s">
        <v>482</v>
      </c>
      <c r="J79" s="6" t="s">
        <v>456</v>
      </c>
    </row>
    <row r="80" spans="1:10" x14ac:dyDescent="0.2">
      <c r="A80" s="46" t="s">
        <v>391</v>
      </c>
      <c r="B80" s="46" t="s">
        <v>392</v>
      </c>
      <c r="C80" s="6">
        <v>150364.75999999998</v>
      </c>
      <c r="D80" s="46">
        <f t="shared" si="2"/>
        <v>0</v>
      </c>
      <c r="E80" s="74" t="s">
        <v>482</v>
      </c>
      <c r="F80" s="74" t="s">
        <v>482</v>
      </c>
      <c r="G80" s="6" t="s">
        <v>252</v>
      </c>
      <c r="H80" s="6" t="s">
        <v>22</v>
      </c>
      <c r="I80" s="7" t="s">
        <v>482</v>
      </c>
      <c r="J80" s="6" t="s">
        <v>456</v>
      </c>
    </row>
    <row r="81" spans="1:10" x14ac:dyDescent="0.2">
      <c r="A81" s="46" t="s">
        <v>393</v>
      </c>
      <c r="B81" s="46" t="s">
        <v>380</v>
      </c>
      <c r="C81" s="6">
        <v>459178.2300000001</v>
      </c>
      <c r="D81" s="46">
        <f t="shared" si="2"/>
        <v>0</v>
      </c>
      <c r="E81" s="74" t="s">
        <v>482</v>
      </c>
      <c r="F81" s="74" t="s">
        <v>482</v>
      </c>
      <c r="G81" s="6" t="s">
        <v>252</v>
      </c>
      <c r="H81" s="6" t="s">
        <v>581</v>
      </c>
      <c r="I81" s="7" t="s">
        <v>482</v>
      </c>
      <c r="J81" s="6" t="s">
        <v>457</v>
      </c>
    </row>
    <row r="82" spans="1:10" x14ac:dyDescent="0.2">
      <c r="A82" s="46" t="s">
        <v>394</v>
      </c>
      <c r="B82" s="46" t="s">
        <v>381</v>
      </c>
      <c r="C82" s="6">
        <v>787909.93000000017</v>
      </c>
      <c r="D82" s="46">
        <f t="shared" si="2"/>
        <v>0</v>
      </c>
      <c r="E82" s="74" t="s">
        <v>482</v>
      </c>
      <c r="F82" s="74" t="s">
        <v>482</v>
      </c>
      <c r="G82" s="6" t="s">
        <v>252</v>
      </c>
      <c r="H82" s="6" t="s">
        <v>589</v>
      </c>
      <c r="I82" s="7" t="s">
        <v>482</v>
      </c>
      <c r="J82" s="6" t="s">
        <v>457</v>
      </c>
    </row>
    <row r="83" spans="1:10" x14ac:dyDescent="0.2">
      <c r="A83" s="46" t="s">
        <v>395</v>
      </c>
      <c r="B83" s="46" t="s">
        <v>396</v>
      </c>
      <c r="C83" s="6">
        <v>164400</v>
      </c>
      <c r="D83" s="46">
        <f t="shared" si="2"/>
        <v>0</v>
      </c>
      <c r="E83" s="74" t="s">
        <v>482</v>
      </c>
      <c r="F83" s="74" t="s">
        <v>482</v>
      </c>
      <c r="G83" s="6" t="s">
        <v>252</v>
      </c>
      <c r="H83" s="6" t="s">
        <v>490</v>
      </c>
      <c r="I83" s="7" t="s">
        <v>482</v>
      </c>
      <c r="J83" s="6" t="s">
        <v>457</v>
      </c>
    </row>
    <row r="84" spans="1:10" x14ac:dyDescent="0.2">
      <c r="A84" s="46" t="s">
        <v>397</v>
      </c>
      <c r="B84" s="46" t="s">
        <v>386</v>
      </c>
      <c r="C84" s="6">
        <v>3007.29</v>
      </c>
      <c r="D84" s="46">
        <f t="shared" si="2"/>
        <v>0</v>
      </c>
      <c r="E84" s="74" t="s">
        <v>482</v>
      </c>
      <c r="F84" s="74" t="s">
        <v>482</v>
      </c>
      <c r="G84" s="6" t="s">
        <v>252</v>
      </c>
      <c r="H84" s="6" t="s">
        <v>581</v>
      </c>
      <c r="I84" s="7" t="s">
        <v>482</v>
      </c>
      <c r="J84" s="6" t="s">
        <v>457</v>
      </c>
    </row>
    <row r="85" spans="1:10" x14ac:dyDescent="0.2">
      <c r="A85" s="46" t="s">
        <v>398</v>
      </c>
      <c r="B85" s="46" t="s">
        <v>380</v>
      </c>
      <c r="C85" s="6">
        <v>445725.64000000013</v>
      </c>
      <c r="D85" s="46">
        <f t="shared" si="2"/>
        <v>0</v>
      </c>
      <c r="E85" s="74" t="s">
        <v>482</v>
      </c>
      <c r="F85" s="74" t="s">
        <v>482</v>
      </c>
      <c r="G85" s="6" t="s">
        <v>252</v>
      </c>
      <c r="H85" s="6" t="s">
        <v>156</v>
      </c>
      <c r="I85" s="7" t="s">
        <v>482</v>
      </c>
      <c r="J85" s="6" t="s">
        <v>458</v>
      </c>
    </row>
    <row r="86" spans="1:10" x14ac:dyDescent="0.2">
      <c r="A86" s="46" t="s">
        <v>399</v>
      </c>
      <c r="B86" s="46" t="s">
        <v>400</v>
      </c>
      <c r="C86" s="6">
        <v>248779.93000000002</v>
      </c>
      <c r="D86" s="46">
        <f t="shared" si="2"/>
        <v>0</v>
      </c>
      <c r="E86" s="74" t="s">
        <v>482</v>
      </c>
      <c r="F86" s="74" t="s">
        <v>482</v>
      </c>
      <c r="G86" s="6" t="s">
        <v>252</v>
      </c>
      <c r="H86" s="6" t="s">
        <v>156</v>
      </c>
      <c r="I86" s="7" t="s">
        <v>482</v>
      </c>
      <c r="J86" s="6" t="s">
        <v>458</v>
      </c>
    </row>
    <row r="87" spans="1:10" x14ac:dyDescent="0.2">
      <c r="A87" s="46" t="s">
        <v>401</v>
      </c>
      <c r="B87" s="46" t="s">
        <v>386</v>
      </c>
      <c r="C87" s="6">
        <v>4287.3</v>
      </c>
      <c r="D87" s="46">
        <f t="shared" si="2"/>
        <v>0</v>
      </c>
      <c r="E87" s="74" t="s">
        <v>482</v>
      </c>
      <c r="F87" s="74" t="s">
        <v>482</v>
      </c>
      <c r="G87" s="6" t="s">
        <v>252</v>
      </c>
      <c r="H87" s="6" t="s">
        <v>156</v>
      </c>
      <c r="I87" s="7" t="s">
        <v>482</v>
      </c>
      <c r="J87" s="6" t="s">
        <v>458</v>
      </c>
    </row>
    <row r="88" spans="1:10" x14ac:dyDescent="0.2">
      <c r="A88" s="46" t="s">
        <v>402</v>
      </c>
      <c r="B88" s="46" t="s">
        <v>380</v>
      </c>
      <c r="C88" s="6">
        <v>6806.6999999999989</v>
      </c>
      <c r="D88" s="46">
        <f t="shared" si="2"/>
        <v>0</v>
      </c>
      <c r="E88" s="74" t="s">
        <v>482</v>
      </c>
      <c r="F88" s="74" t="s">
        <v>482</v>
      </c>
      <c r="G88" s="6" t="s">
        <v>252</v>
      </c>
      <c r="H88" s="6" t="s">
        <v>208</v>
      </c>
      <c r="I88" s="7" t="s">
        <v>482</v>
      </c>
      <c r="J88" s="6" t="s">
        <v>459</v>
      </c>
    </row>
    <row r="89" spans="1:10" x14ac:dyDescent="0.2">
      <c r="A89" s="46" t="s">
        <v>403</v>
      </c>
      <c r="B89" s="46" t="s">
        <v>386</v>
      </c>
      <c r="C89" s="6">
        <v>1370.3</v>
      </c>
      <c r="D89" s="46">
        <f t="shared" si="2"/>
        <v>0</v>
      </c>
      <c r="E89" s="74" t="s">
        <v>482</v>
      </c>
      <c r="F89" s="74" t="s">
        <v>482</v>
      </c>
      <c r="G89" s="6" t="s">
        <v>252</v>
      </c>
      <c r="H89" s="6" t="s">
        <v>208</v>
      </c>
      <c r="I89" s="7" t="s">
        <v>482</v>
      </c>
      <c r="J89" s="6" t="s">
        <v>459</v>
      </c>
    </row>
    <row r="90" spans="1:10" x14ac:dyDescent="0.2">
      <c r="A90" s="8" t="s">
        <v>404</v>
      </c>
      <c r="B90" s="8" t="s">
        <v>435</v>
      </c>
      <c r="C90" s="6">
        <v>142156.73000000004</v>
      </c>
      <c r="D90" s="8">
        <f t="shared" si="2"/>
        <v>0</v>
      </c>
      <c r="E90" s="74" t="s">
        <v>482</v>
      </c>
      <c r="F90" s="74" t="s">
        <v>482</v>
      </c>
      <c r="G90" s="6" t="s">
        <v>252</v>
      </c>
      <c r="H90" s="6" t="s">
        <v>212</v>
      </c>
      <c r="I90" s="7" t="s">
        <v>482</v>
      </c>
      <c r="J90" s="6" t="s">
        <v>459</v>
      </c>
    </row>
    <row r="91" spans="1:10" x14ac:dyDescent="0.2">
      <c r="A91" s="8" t="s">
        <v>405</v>
      </c>
      <c r="B91" s="8" t="s">
        <v>406</v>
      </c>
      <c r="C91" s="6">
        <v>258692.87</v>
      </c>
      <c r="D91" s="8">
        <f t="shared" si="2"/>
        <v>0</v>
      </c>
      <c r="E91" s="74" t="s">
        <v>482</v>
      </c>
      <c r="F91" s="74" t="s">
        <v>482</v>
      </c>
      <c r="G91" s="6" t="s">
        <v>252</v>
      </c>
      <c r="H91" s="6" t="s">
        <v>208</v>
      </c>
      <c r="I91" s="7" t="s">
        <v>482</v>
      </c>
      <c r="J91" s="6" t="s">
        <v>459</v>
      </c>
    </row>
    <row r="92" spans="1:10" x14ac:dyDescent="0.2">
      <c r="A92" s="8" t="s">
        <v>407</v>
      </c>
      <c r="B92" s="8" t="s">
        <v>408</v>
      </c>
      <c r="C92" s="6">
        <v>42598.22</v>
      </c>
      <c r="D92" s="8">
        <f t="shared" si="2"/>
        <v>0</v>
      </c>
      <c r="E92" s="74" t="s">
        <v>482</v>
      </c>
      <c r="F92" s="74" t="s">
        <v>482</v>
      </c>
      <c r="G92" s="6" t="s">
        <v>252</v>
      </c>
      <c r="H92" s="6" t="s">
        <v>208</v>
      </c>
      <c r="I92" s="7" t="s">
        <v>482</v>
      </c>
      <c r="J92" s="6" t="s">
        <v>459</v>
      </c>
    </row>
    <row r="93" spans="1:10" x14ac:dyDescent="0.2">
      <c r="A93" s="8" t="s">
        <v>409</v>
      </c>
      <c r="B93" s="8" t="s">
        <v>410</v>
      </c>
      <c r="C93" s="6">
        <v>65909.62000000001</v>
      </c>
      <c r="D93" s="8">
        <f t="shared" si="2"/>
        <v>0</v>
      </c>
      <c r="E93" s="74" t="s">
        <v>482</v>
      </c>
      <c r="F93" s="74" t="s">
        <v>482</v>
      </c>
      <c r="G93" s="6" t="s">
        <v>252</v>
      </c>
      <c r="H93" s="6" t="s">
        <v>208</v>
      </c>
      <c r="I93" s="7" t="s">
        <v>482</v>
      </c>
      <c r="J93" s="6" t="s">
        <v>459</v>
      </c>
    </row>
    <row r="94" spans="1:10" x14ac:dyDescent="0.2">
      <c r="A94" s="8" t="s">
        <v>411</v>
      </c>
      <c r="B94" s="8" t="s">
        <v>412</v>
      </c>
      <c r="C94" s="6">
        <v>36539.79</v>
      </c>
      <c r="D94" s="8">
        <f t="shared" si="2"/>
        <v>0</v>
      </c>
      <c r="E94" s="74" t="s">
        <v>482</v>
      </c>
      <c r="F94" s="74" t="s">
        <v>482</v>
      </c>
      <c r="G94" s="6" t="s">
        <v>252</v>
      </c>
      <c r="H94" s="6" t="s">
        <v>208</v>
      </c>
      <c r="I94" s="7" t="s">
        <v>482</v>
      </c>
      <c r="J94" s="6" t="s">
        <v>459</v>
      </c>
    </row>
    <row r="95" spans="1:10" x14ac:dyDescent="0.2">
      <c r="A95" s="46" t="s">
        <v>413</v>
      </c>
      <c r="B95" s="46" t="s">
        <v>380</v>
      </c>
      <c r="C95" s="6">
        <v>297569.23999999976</v>
      </c>
      <c r="D95" s="46">
        <f t="shared" si="2"/>
        <v>0</v>
      </c>
      <c r="E95" s="74" t="s">
        <v>482</v>
      </c>
      <c r="F95" s="74" t="s">
        <v>482</v>
      </c>
      <c r="G95" s="6" t="s">
        <v>252</v>
      </c>
      <c r="H95" s="6" t="s">
        <v>490</v>
      </c>
      <c r="I95" s="7" t="s">
        <v>482</v>
      </c>
      <c r="J95" s="6" t="s">
        <v>460</v>
      </c>
    </row>
    <row r="96" spans="1:10" x14ac:dyDescent="0.2">
      <c r="A96" s="46" t="s">
        <v>414</v>
      </c>
      <c r="B96" s="46" t="s">
        <v>415</v>
      </c>
      <c r="C96" s="6">
        <v>171189.5</v>
      </c>
      <c r="D96" s="46">
        <f t="shared" si="2"/>
        <v>0</v>
      </c>
      <c r="E96" s="74" t="s">
        <v>482</v>
      </c>
      <c r="F96" s="74" t="s">
        <v>482</v>
      </c>
      <c r="G96" s="6" t="s">
        <v>252</v>
      </c>
      <c r="H96" s="6" t="s">
        <v>156</v>
      </c>
      <c r="I96" s="7" t="s">
        <v>482</v>
      </c>
      <c r="J96" s="6" t="s">
        <v>460</v>
      </c>
    </row>
    <row r="97" spans="1:10" x14ac:dyDescent="0.2">
      <c r="A97" s="46" t="s">
        <v>701</v>
      </c>
      <c r="B97" s="46" t="s">
        <v>386</v>
      </c>
      <c r="C97" s="6">
        <v>5817.8899999999994</v>
      </c>
      <c r="D97" s="46">
        <f t="shared" si="2"/>
        <v>0</v>
      </c>
      <c r="E97" s="74" t="s">
        <v>482</v>
      </c>
      <c r="F97" s="74" t="s">
        <v>482</v>
      </c>
      <c r="G97" s="6" t="s">
        <v>252</v>
      </c>
      <c r="H97" s="6" t="s">
        <v>490</v>
      </c>
      <c r="I97" s="7" t="s">
        <v>482</v>
      </c>
      <c r="J97" s="6" t="s">
        <v>460</v>
      </c>
    </row>
    <row r="98" spans="1:10" x14ac:dyDescent="0.2">
      <c r="A98" s="46" t="s">
        <v>416</v>
      </c>
      <c r="B98" s="46" t="s">
        <v>380</v>
      </c>
      <c r="C98" s="6">
        <v>199197.36999999997</v>
      </c>
      <c r="D98" s="46">
        <f t="shared" si="2"/>
        <v>0</v>
      </c>
      <c r="E98" s="74" t="s">
        <v>482</v>
      </c>
      <c r="F98" s="74" t="s">
        <v>482</v>
      </c>
      <c r="G98" s="6" t="s">
        <v>252</v>
      </c>
      <c r="H98" s="6" t="s">
        <v>490</v>
      </c>
      <c r="I98" s="7" t="s">
        <v>482</v>
      </c>
      <c r="J98" s="6" t="s">
        <v>461</v>
      </c>
    </row>
    <row r="99" spans="1:10" x14ac:dyDescent="0.2">
      <c r="A99" s="46" t="s">
        <v>417</v>
      </c>
      <c r="B99" s="46" t="s">
        <v>266</v>
      </c>
      <c r="C99" s="6">
        <v>809361.28</v>
      </c>
      <c r="D99" s="46">
        <f t="shared" si="2"/>
        <v>0</v>
      </c>
      <c r="E99" s="74" t="s">
        <v>482</v>
      </c>
      <c r="F99" s="74" t="s">
        <v>482</v>
      </c>
      <c r="G99" s="6" t="s">
        <v>252</v>
      </c>
      <c r="H99" s="6" t="s">
        <v>490</v>
      </c>
      <c r="I99" s="7" t="s">
        <v>482</v>
      </c>
      <c r="J99" s="6" t="s">
        <v>461</v>
      </c>
    </row>
    <row r="100" spans="1:10" x14ac:dyDescent="0.2">
      <c r="A100" s="46" t="s">
        <v>418</v>
      </c>
      <c r="B100" s="46" t="s">
        <v>386</v>
      </c>
      <c r="C100" s="6">
        <v>11476.14</v>
      </c>
      <c r="D100" s="46">
        <f t="shared" si="2"/>
        <v>0</v>
      </c>
      <c r="E100" s="74" t="s">
        <v>482</v>
      </c>
      <c r="F100" s="74" t="s">
        <v>482</v>
      </c>
      <c r="G100" s="6" t="s">
        <v>252</v>
      </c>
      <c r="H100" s="6" t="s">
        <v>490</v>
      </c>
      <c r="I100" s="7" t="s">
        <v>482</v>
      </c>
      <c r="J100" s="6" t="s">
        <v>461</v>
      </c>
    </row>
    <row r="101" spans="1:10" x14ac:dyDescent="0.2">
      <c r="A101" s="46" t="s">
        <v>419</v>
      </c>
      <c r="B101" s="46" t="s">
        <v>380</v>
      </c>
      <c r="C101" s="6">
        <v>3392167.78</v>
      </c>
      <c r="D101" s="46">
        <f t="shared" si="2"/>
        <v>0</v>
      </c>
      <c r="E101" s="74" t="s">
        <v>482</v>
      </c>
      <c r="F101" s="74" t="s">
        <v>482</v>
      </c>
      <c r="G101" s="6" t="s">
        <v>252</v>
      </c>
      <c r="H101" s="6" t="s">
        <v>156</v>
      </c>
      <c r="I101" s="7" t="s">
        <v>482</v>
      </c>
      <c r="J101" s="6" t="s">
        <v>462</v>
      </c>
    </row>
    <row r="102" spans="1:10" x14ac:dyDescent="0.2">
      <c r="A102" s="46" t="s">
        <v>420</v>
      </c>
      <c r="B102" s="46" t="s">
        <v>265</v>
      </c>
      <c r="C102" s="6">
        <v>45981</v>
      </c>
      <c r="D102" s="46">
        <f t="shared" si="2"/>
        <v>0</v>
      </c>
      <c r="E102" s="74" t="s">
        <v>482</v>
      </c>
      <c r="F102" s="74" t="s">
        <v>482</v>
      </c>
      <c r="G102" s="6" t="s">
        <v>252</v>
      </c>
      <c r="H102" s="6" t="s">
        <v>209</v>
      </c>
      <c r="I102" s="7" t="s">
        <v>482</v>
      </c>
      <c r="J102" s="6" t="s">
        <v>462</v>
      </c>
    </row>
    <row r="103" spans="1:10" x14ac:dyDescent="0.2">
      <c r="A103" s="46" t="s">
        <v>421</v>
      </c>
      <c r="B103" s="46" t="s">
        <v>422</v>
      </c>
      <c r="C103" s="6">
        <v>303364.15999999997</v>
      </c>
      <c r="D103" s="46">
        <f t="shared" si="2"/>
        <v>0</v>
      </c>
      <c r="E103" s="74" t="s">
        <v>482</v>
      </c>
      <c r="F103" s="74" t="s">
        <v>482</v>
      </c>
      <c r="G103" s="6" t="s">
        <v>252</v>
      </c>
      <c r="H103" s="6" t="s">
        <v>156</v>
      </c>
      <c r="I103" s="7" t="s">
        <v>482</v>
      </c>
      <c r="J103" s="6" t="s">
        <v>462</v>
      </c>
    </row>
    <row r="104" spans="1:10" x14ac:dyDescent="0.2">
      <c r="A104" s="46" t="s">
        <v>423</v>
      </c>
      <c r="B104" s="46" t="s">
        <v>424</v>
      </c>
      <c r="C104" s="6">
        <v>-93200.04</v>
      </c>
      <c r="D104" s="46">
        <f t="shared" si="2"/>
        <v>0</v>
      </c>
      <c r="E104" s="74" t="s">
        <v>482</v>
      </c>
      <c r="F104" s="74" t="s">
        <v>482</v>
      </c>
      <c r="G104" s="6" t="s">
        <v>252</v>
      </c>
      <c r="H104" s="6" t="s">
        <v>156</v>
      </c>
      <c r="I104" s="7" t="s">
        <v>482</v>
      </c>
      <c r="J104" s="6" t="s">
        <v>462</v>
      </c>
    </row>
    <row r="105" spans="1:10" x14ac:dyDescent="0.2">
      <c r="A105" s="46" t="s">
        <v>425</v>
      </c>
      <c r="B105" s="46" t="s">
        <v>426</v>
      </c>
      <c r="C105" s="6">
        <v>154281.74</v>
      </c>
      <c r="D105" s="46">
        <f t="shared" si="2"/>
        <v>0</v>
      </c>
      <c r="E105" s="74" t="s">
        <v>482</v>
      </c>
      <c r="F105" s="74" t="s">
        <v>482</v>
      </c>
      <c r="G105" s="6" t="s">
        <v>252</v>
      </c>
      <c r="H105" s="6" t="s">
        <v>156</v>
      </c>
      <c r="I105" s="7" t="s">
        <v>482</v>
      </c>
      <c r="J105" s="6" t="s">
        <v>462</v>
      </c>
    </row>
    <row r="106" spans="1:10" x14ac:dyDescent="0.2">
      <c r="A106" s="46" t="s">
        <v>427</v>
      </c>
      <c r="B106" s="46" t="s">
        <v>339</v>
      </c>
      <c r="C106" s="6">
        <v>217331.87</v>
      </c>
      <c r="D106" s="46">
        <f t="shared" si="2"/>
        <v>0</v>
      </c>
      <c r="E106" s="74" t="s">
        <v>482</v>
      </c>
      <c r="F106" s="74" t="s">
        <v>482</v>
      </c>
      <c r="G106" s="6" t="s">
        <v>252</v>
      </c>
      <c r="H106" s="6" t="s">
        <v>156</v>
      </c>
      <c r="I106" s="7" t="s">
        <v>482</v>
      </c>
      <c r="J106" s="6" t="s">
        <v>462</v>
      </c>
    </row>
    <row r="107" spans="1:10" x14ac:dyDescent="0.2">
      <c r="A107" s="46" t="s">
        <v>428</v>
      </c>
      <c r="B107" s="46" t="s">
        <v>429</v>
      </c>
      <c r="C107" s="6">
        <v>389875.80000000005</v>
      </c>
      <c r="D107" s="46">
        <f t="shared" si="2"/>
        <v>0</v>
      </c>
      <c r="E107" s="74" t="s">
        <v>482</v>
      </c>
      <c r="F107" s="74" t="s">
        <v>482</v>
      </c>
      <c r="G107" s="6" t="s">
        <v>252</v>
      </c>
      <c r="H107" s="6" t="s">
        <v>156</v>
      </c>
      <c r="I107" s="7" t="s">
        <v>482</v>
      </c>
      <c r="J107" s="6" t="s">
        <v>462</v>
      </c>
    </row>
    <row r="108" spans="1:10" x14ac:dyDescent="0.2">
      <c r="A108" s="46" t="s">
        <v>430</v>
      </c>
      <c r="B108" s="46" t="s">
        <v>431</v>
      </c>
      <c r="C108" s="6">
        <v>189887.27999999997</v>
      </c>
      <c r="D108" s="46">
        <f t="shared" si="2"/>
        <v>0</v>
      </c>
      <c r="E108" s="74" t="s">
        <v>482</v>
      </c>
      <c r="F108" s="74" t="s">
        <v>482</v>
      </c>
      <c r="G108" s="6" t="s">
        <v>252</v>
      </c>
      <c r="H108" s="6" t="s">
        <v>156</v>
      </c>
      <c r="I108" s="7" t="s">
        <v>482</v>
      </c>
      <c r="J108" s="6" t="s">
        <v>462</v>
      </c>
    </row>
    <row r="109" spans="1:10" x14ac:dyDescent="0.2">
      <c r="A109" s="46" t="s">
        <v>432</v>
      </c>
      <c r="B109" s="46" t="s">
        <v>433</v>
      </c>
      <c r="C109" s="6">
        <v>638000</v>
      </c>
      <c r="D109" s="46">
        <f t="shared" si="2"/>
        <v>0</v>
      </c>
      <c r="E109" s="74" t="s">
        <v>482</v>
      </c>
      <c r="F109" s="74" t="s">
        <v>482</v>
      </c>
      <c r="G109" s="6" t="s">
        <v>252</v>
      </c>
      <c r="H109" s="6" t="s">
        <v>156</v>
      </c>
      <c r="I109" s="7" t="s">
        <v>482</v>
      </c>
      <c r="J109" s="6" t="s">
        <v>462</v>
      </c>
    </row>
    <row r="110" spans="1:10" x14ac:dyDescent="0.2">
      <c r="A110" s="46" t="s">
        <v>434</v>
      </c>
      <c r="B110" s="46" t="s">
        <v>386</v>
      </c>
      <c r="C110" s="6">
        <v>20411.249999999996</v>
      </c>
      <c r="D110" s="46">
        <f t="shared" si="2"/>
        <v>0</v>
      </c>
      <c r="E110" s="74" t="s">
        <v>482</v>
      </c>
      <c r="F110" s="74" t="s">
        <v>482</v>
      </c>
      <c r="G110" s="6" t="s">
        <v>252</v>
      </c>
      <c r="H110" s="6" t="s">
        <v>156</v>
      </c>
      <c r="I110" s="7" t="s">
        <v>482</v>
      </c>
      <c r="J110" s="6" t="s">
        <v>462</v>
      </c>
    </row>
    <row r="111" spans="1:10" x14ac:dyDescent="0.2">
      <c r="A111" s="46" t="s">
        <v>442</v>
      </c>
      <c r="B111" s="46" t="s">
        <v>478</v>
      </c>
      <c r="C111" s="6">
        <v>-170531.84999999995</v>
      </c>
      <c r="D111" s="60">
        <f t="shared" si="2"/>
        <v>0</v>
      </c>
      <c r="E111" s="74" t="s">
        <v>482</v>
      </c>
      <c r="F111" s="74" t="s">
        <v>482</v>
      </c>
      <c r="G111" s="6" t="s">
        <v>256</v>
      </c>
      <c r="H111" s="6" t="s">
        <v>179</v>
      </c>
      <c r="I111" s="14" t="s">
        <v>482</v>
      </c>
      <c r="J111" s="6"/>
    </row>
    <row r="112" spans="1:10" x14ac:dyDescent="0.2">
      <c r="A112" s="46" t="s">
        <v>441</v>
      </c>
      <c r="B112" s="46" t="s">
        <v>481</v>
      </c>
      <c r="C112" s="6">
        <v>-444170</v>
      </c>
      <c r="D112" s="60">
        <f t="shared" si="2"/>
        <v>0</v>
      </c>
      <c r="E112" s="74" t="s">
        <v>482</v>
      </c>
      <c r="F112" s="74" t="s">
        <v>482</v>
      </c>
      <c r="G112" s="6" t="s">
        <v>257</v>
      </c>
      <c r="H112" s="6" t="s">
        <v>179</v>
      </c>
      <c r="I112" s="14" t="s">
        <v>482</v>
      </c>
      <c r="J112" s="6"/>
    </row>
    <row r="113" spans="1:10" x14ac:dyDescent="0.2">
      <c r="A113" s="46" t="s">
        <v>443</v>
      </c>
      <c r="B113" s="46" t="s">
        <v>466</v>
      </c>
      <c r="C113" s="6">
        <v>1783999.9999999998</v>
      </c>
      <c r="D113" s="60">
        <f t="shared" si="2"/>
        <v>0</v>
      </c>
      <c r="E113" s="74" t="s">
        <v>482</v>
      </c>
      <c r="F113" s="74" t="s">
        <v>482</v>
      </c>
      <c r="G113" s="6" t="s">
        <v>255</v>
      </c>
      <c r="H113" s="6" t="s">
        <v>179</v>
      </c>
      <c r="I113" s="14" t="s">
        <v>482</v>
      </c>
      <c r="J113" s="6"/>
    </row>
    <row r="114" spans="1:10" x14ac:dyDescent="0.2">
      <c r="A114" s="46" t="s">
        <v>444</v>
      </c>
      <c r="B114" s="46" t="s">
        <v>467</v>
      </c>
      <c r="C114" s="6">
        <v>1293750</v>
      </c>
      <c r="D114" s="60">
        <f t="shared" si="2"/>
        <v>0</v>
      </c>
      <c r="E114" s="74" t="s">
        <v>482</v>
      </c>
      <c r="F114" s="74" t="s">
        <v>482</v>
      </c>
      <c r="G114" s="6" t="s">
        <v>255</v>
      </c>
      <c r="H114" s="6" t="s">
        <v>179</v>
      </c>
      <c r="I114" s="14" t="s">
        <v>482</v>
      </c>
      <c r="J114" s="6"/>
    </row>
    <row r="115" spans="1:10" x14ac:dyDescent="0.2">
      <c r="A115" s="46" t="s">
        <v>445</v>
      </c>
      <c r="B115" s="46" t="s">
        <v>468</v>
      </c>
      <c r="C115" s="6">
        <v>3632400</v>
      </c>
      <c r="D115" s="60">
        <f t="shared" si="2"/>
        <v>0</v>
      </c>
      <c r="E115" s="74" t="s">
        <v>482</v>
      </c>
      <c r="F115" s="74" t="s">
        <v>482</v>
      </c>
      <c r="G115" s="6" t="s">
        <v>255</v>
      </c>
      <c r="H115" s="6" t="s">
        <v>179</v>
      </c>
      <c r="I115" s="14" t="s">
        <v>482</v>
      </c>
      <c r="J115" s="6"/>
    </row>
    <row r="116" spans="1:10" x14ac:dyDescent="0.2">
      <c r="A116" s="46" t="s">
        <v>702</v>
      </c>
      <c r="B116" s="46" t="s">
        <v>703</v>
      </c>
      <c r="C116" s="6">
        <v>1659199.9999999998</v>
      </c>
      <c r="D116" s="60">
        <f>IFERROR(C116*I116,0)</f>
        <v>0</v>
      </c>
      <c r="E116" s="74" t="s">
        <v>482</v>
      </c>
      <c r="F116" s="74" t="s">
        <v>482</v>
      </c>
      <c r="G116" s="6" t="s">
        <v>255</v>
      </c>
      <c r="H116" s="6" t="s">
        <v>179</v>
      </c>
      <c r="I116" s="14" t="s">
        <v>482</v>
      </c>
      <c r="J116" s="6"/>
    </row>
    <row r="117" spans="1:10" x14ac:dyDescent="0.2">
      <c r="A117" s="48" t="s">
        <v>670</v>
      </c>
      <c r="B117" s="46" t="s">
        <v>470</v>
      </c>
      <c r="C117" s="6">
        <v>1462800</v>
      </c>
      <c r="D117" s="60">
        <f t="shared" si="2"/>
        <v>0</v>
      </c>
      <c r="E117" s="74" t="s">
        <v>482</v>
      </c>
      <c r="F117" s="74" t="s">
        <v>482</v>
      </c>
      <c r="G117" s="6" t="s">
        <v>255</v>
      </c>
      <c r="H117" s="6" t="s">
        <v>179</v>
      </c>
      <c r="I117" s="14" t="s">
        <v>482</v>
      </c>
      <c r="J117" s="6"/>
    </row>
    <row r="118" spans="1:10" x14ac:dyDescent="0.2">
      <c r="A118" s="46" t="s">
        <v>446</v>
      </c>
      <c r="B118" s="46" t="s">
        <v>469</v>
      </c>
      <c r="C118" s="6">
        <v>1135500</v>
      </c>
      <c r="D118" s="60">
        <f t="shared" si="2"/>
        <v>0</v>
      </c>
      <c r="E118" s="74" t="s">
        <v>482</v>
      </c>
      <c r="F118" s="74" t="s">
        <v>482</v>
      </c>
      <c r="G118" s="6" t="s">
        <v>255</v>
      </c>
      <c r="H118" s="6" t="s">
        <v>179</v>
      </c>
      <c r="I118" s="14" t="s">
        <v>482</v>
      </c>
      <c r="J118" s="6"/>
    </row>
    <row r="119" spans="1:10" x14ac:dyDescent="0.2">
      <c r="A119" s="46" t="s">
        <v>447</v>
      </c>
      <c r="B119" s="46" t="s">
        <v>470</v>
      </c>
      <c r="C119" s="6">
        <v>1474500</v>
      </c>
      <c r="D119" s="60">
        <f t="shared" si="2"/>
        <v>0</v>
      </c>
      <c r="E119" s="74" t="s">
        <v>482</v>
      </c>
      <c r="F119" s="74" t="s">
        <v>482</v>
      </c>
      <c r="G119" s="6" t="s">
        <v>255</v>
      </c>
      <c r="H119" s="6" t="s">
        <v>179</v>
      </c>
      <c r="I119" s="14" t="s">
        <v>482</v>
      </c>
      <c r="J119" s="6"/>
    </row>
    <row r="120" spans="1:10" x14ac:dyDescent="0.2">
      <c r="A120" s="46" t="s">
        <v>448</v>
      </c>
      <c r="B120" s="46" t="s">
        <v>471</v>
      </c>
      <c r="C120" s="6">
        <v>876871.6100000001</v>
      </c>
      <c r="D120" s="60">
        <f t="shared" si="2"/>
        <v>0</v>
      </c>
      <c r="E120" s="74" t="s">
        <v>482</v>
      </c>
      <c r="F120" s="74" t="s">
        <v>482</v>
      </c>
      <c r="G120" s="6" t="s">
        <v>256</v>
      </c>
      <c r="H120" s="6" t="s">
        <v>179</v>
      </c>
      <c r="I120" s="14" t="s">
        <v>482</v>
      </c>
      <c r="J120" s="6"/>
    </row>
    <row r="121" spans="1:10" x14ac:dyDescent="0.2">
      <c r="A121" s="46" t="s">
        <v>449</v>
      </c>
      <c r="B121" s="46" t="s">
        <v>472</v>
      </c>
      <c r="C121" s="6">
        <v>13642.210000000003</v>
      </c>
      <c r="D121" s="60">
        <f t="shared" si="2"/>
        <v>0</v>
      </c>
      <c r="E121" s="74" t="s">
        <v>482</v>
      </c>
      <c r="F121" s="74" t="s">
        <v>482</v>
      </c>
      <c r="G121" s="6" t="s">
        <v>258</v>
      </c>
      <c r="H121" s="6" t="s">
        <v>179</v>
      </c>
      <c r="I121" s="14" t="s">
        <v>482</v>
      </c>
      <c r="J121" s="6"/>
    </row>
    <row r="122" spans="1:10" x14ac:dyDescent="0.2">
      <c r="A122" s="46" t="s">
        <v>450</v>
      </c>
      <c r="B122" s="46" t="s">
        <v>138</v>
      </c>
      <c r="C122" s="6">
        <v>28535464.029999997</v>
      </c>
      <c r="D122" s="60">
        <f t="shared" si="2"/>
        <v>0</v>
      </c>
      <c r="E122" s="74" t="s">
        <v>482</v>
      </c>
      <c r="F122" s="74" t="s">
        <v>482</v>
      </c>
      <c r="G122" s="6" t="s">
        <v>480</v>
      </c>
      <c r="H122" s="6" t="s">
        <v>138</v>
      </c>
      <c r="I122" s="14" t="s">
        <v>482</v>
      </c>
      <c r="J122" s="6"/>
    </row>
    <row r="123" spans="1:10" x14ac:dyDescent="0.2">
      <c r="A123" s="46" t="s">
        <v>451</v>
      </c>
      <c r="B123" s="46" t="s">
        <v>473</v>
      </c>
      <c r="C123" s="6">
        <v>93600</v>
      </c>
      <c r="D123" s="60">
        <f t="shared" si="2"/>
        <v>0</v>
      </c>
      <c r="E123" s="74" t="s">
        <v>482</v>
      </c>
      <c r="F123" s="74" t="s">
        <v>482</v>
      </c>
      <c r="G123" s="6" t="s">
        <v>479</v>
      </c>
      <c r="H123" s="6" t="s">
        <v>11</v>
      </c>
      <c r="I123" s="14" t="s">
        <v>482</v>
      </c>
      <c r="J123" s="6"/>
    </row>
    <row r="124" spans="1:10" x14ac:dyDescent="0.2">
      <c r="A124" s="46" t="s">
        <v>452</v>
      </c>
      <c r="B124" s="46" t="s">
        <v>474</v>
      </c>
      <c r="C124" s="6">
        <v>573000</v>
      </c>
      <c r="D124" s="60">
        <f t="shared" si="2"/>
        <v>0</v>
      </c>
      <c r="E124" s="74" t="s">
        <v>482</v>
      </c>
      <c r="F124" s="74" t="s">
        <v>482</v>
      </c>
      <c r="G124" s="6" t="s">
        <v>479</v>
      </c>
      <c r="H124" s="6" t="s">
        <v>11</v>
      </c>
      <c r="I124" s="14" t="s">
        <v>482</v>
      </c>
      <c r="J124" s="6"/>
    </row>
    <row r="125" spans="1:10" x14ac:dyDescent="0.2">
      <c r="A125" s="46" t="s">
        <v>453</v>
      </c>
      <c r="B125" s="46" t="s">
        <v>475</v>
      </c>
      <c r="C125" s="6">
        <v>180823.4</v>
      </c>
      <c r="D125" s="60">
        <f t="shared" si="2"/>
        <v>0</v>
      </c>
      <c r="E125" s="74" t="s">
        <v>482</v>
      </c>
      <c r="F125" s="74" t="s">
        <v>482</v>
      </c>
      <c r="G125" s="6" t="s">
        <v>479</v>
      </c>
      <c r="H125" s="6" t="s">
        <v>156</v>
      </c>
      <c r="I125" s="14" t="s">
        <v>482</v>
      </c>
      <c r="J125" s="6"/>
    </row>
    <row r="126" spans="1:10" x14ac:dyDescent="0.2">
      <c r="A126" s="46" t="s">
        <v>454</v>
      </c>
      <c r="B126" s="46" t="s">
        <v>476</v>
      </c>
      <c r="C126" s="6">
        <v>61940.87</v>
      </c>
      <c r="D126" s="60">
        <f t="shared" si="2"/>
        <v>0</v>
      </c>
      <c r="E126" s="74" t="s">
        <v>482</v>
      </c>
      <c r="F126" s="74" t="s">
        <v>482</v>
      </c>
      <c r="G126" s="6" t="s">
        <v>479</v>
      </c>
      <c r="H126" s="6" t="s">
        <v>662</v>
      </c>
      <c r="I126" s="14" t="s">
        <v>482</v>
      </c>
      <c r="J126" s="6"/>
    </row>
    <row r="127" spans="1:10" x14ac:dyDescent="0.2">
      <c r="A127" s="46" t="s">
        <v>455</v>
      </c>
      <c r="B127" s="46" t="s">
        <v>477</v>
      </c>
      <c r="C127" s="6">
        <v>6318404</v>
      </c>
      <c r="D127" s="60">
        <f t="shared" si="2"/>
        <v>0</v>
      </c>
      <c r="E127" s="74" t="s">
        <v>482</v>
      </c>
      <c r="F127" s="74" t="s">
        <v>482</v>
      </c>
      <c r="G127" s="6" t="s">
        <v>261</v>
      </c>
      <c r="H127" s="6" t="s">
        <v>179</v>
      </c>
      <c r="I127" s="14" t="s">
        <v>482</v>
      </c>
      <c r="J127" s="6"/>
    </row>
    <row r="128" spans="1:10" x14ac:dyDescent="0.2">
      <c r="A128" s="46" t="s">
        <v>483</v>
      </c>
      <c r="C128" s="49">
        <v>14382352.839999944</v>
      </c>
      <c r="D128" s="60">
        <f t="shared" si="2"/>
        <v>0</v>
      </c>
      <c r="E128" s="74" t="s">
        <v>482</v>
      </c>
      <c r="F128" s="74" t="s">
        <v>482</v>
      </c>
      <c r="G128" s="6" t="s">
        <v>610</v>
      </c>
      <c r="H128" s="6" t="s">
        <v>179</v>
      </c>
      <c r="I128" s="14" t="s">
        <v>482</v>
      </c>
      <c r="J128" s="6"/>
    </row>
    <row r="129" spans="1:10" x14ac:dyDescent="0.2">
      <c r="A129" s="46" t="s">
        <v>502</v>
      </c>
      <c r="B129" s="46" t="s">
        <v>23</v>
      </c>
      <c r="C129" s="6">
        <v>-475088.08999999997</v>
      </c>
      <c r="D129" s="60">
        <f t="shared" si="2"/>
        <v>0</v>
      </c>
      <c r="E129" s="74" t="s">
        <v>482</v>
      </c>
      <c r="F129" s="74" t="s">
        <v>482</v>
      </c>
      <c r="G129" s="6" t="s">
        <v>635</v>
      </c>
      <c r="H129" s="6" t="s">
        <v>23</v>
      </c>
      <c r="I129" s="14" t="s">
        <v>482</v>
      </c>
      <c r="J129" s="6"/>
    </row>
    <row r="130" spans="1:10" x14ac:dyDescent="0.2">
      <c r="A130" s="46" t="s">
        <v>503</v>
      </c>
      <c r="B130" s="46" t="s">
        <v>504</v>
      </c>
      <c r="C130" s="6">
        <v>-684424.82</v>
      </c>
      <c r="D130" s="60">
        <f t="shared" si="2"/>
        <v>0</v>
      </c>
      <c r="E130" s="74" t="s">
        <v>482</v>
      </c>
      <c r="F130" s="74" t="s">
        <v>482</v>
      </c>
      <c r="G130" s="6" t="s">
        <v>635</v>
      </c>
      <c r="H130" s="6" t="s">
        <v>24</v>
      </c>
      <c r="I130" s="14" t="s">
        <v>482</v>
      </c>
      <c r="J130" s="6"/>
    </row>
    <row r="131" spans="1:10" x14ac:dyDescent="0.2">
      <c r="A131" s="46" t="s">
        <v>505</v>
      </c>
      <c r="B131" s="46" t="s">
        <v>506</v>
      </c>
      <c r="C131" s="6">
        <v>-3560293.5</v>
      </c>
      <c r="D131" s="60">
        <f t="shared" ref="D131:D147" si="3">IFERROR(C131*I131,0)</f>
        <v>0</v>
      </c>
      <c r="E131" s="74" t="s">
        <v>482</v>
      </c>
      <c r="F131" s="74" t="s">
        <v>482</v>
      </c>
      <c r="G131" s="6" t="s">
        <v>635</v>
      </c>
      <c r="H131" s="6" t="s">
        <v>198</v>
      </c>
      <c r="I131" s="14" t="s">
        <v>482</v>
      </c>
      <c r="J131" s="6"/>
    </row>
    <row r="132" spans="1:10" x14ac:dyDescent="0.2">
      <c r="A132" s="46" t="s">
        <v>507</v>
      </c>
      <c r="B132" s="46" t="s">
        <v>508</v>
      </c>
      <c r="C132" s="6">
        <v>-274315.5</v>
      </c>
      <c r="D132" s="60">
        <f t="shared" si="3"/>
        <v>0</v>
      </c>
      <c r="E132" s="74" t="s">
        <v>482</v>
      </c>
      <c r="F132" s="74" t="s">
        <v>482</v>
      </c>
      <c r="G132" s="6" t="s">
        <v>635</v>
      </c>
      <c r="H132" s="6" t="s">
        <v>179</v>
      </c>
      <c r="I132" s="14" t="s">
        <v>482</v>
      </c>
      <c r="J132" s="6"/>
    </row>
    <row r="133" spans="1:10" x14ac:dyDescent="0.2">
      <c r="A133" s="46" t="s">
        <v>661</v>
      </c>
      <c r="C133" s="49">
        <v>-10458</v>
      </c>
      <c r="D133" s="60">
        <f>IFERROR(C133*I133,0)</f>
        <v>0</v>
      </c>
      <c r="E133" s="74" t="s">
        <v>482</v>
      </c>
      <c r="F133" s="74" t="s">
        <v>482</v>
      </c>
      <c r="G133" s="6" t="s">
        <v>635</v>
      </c>
      <c r="H133" s="6" t="s">
        <v>198</v>
      </c>
      <c r="I133" s="14" t="s">
        <v>482</v>
      </c>
      <c r="J133" s="6"/>
    </row>
    <row r="134" spans="1:10" x14ac:dyDescent="0.2">
      <c r="A134" s="46" t="s">
        <v>637</v>
      </c>
      <c r="B134" s="46" t="s">
        <v>638</v>
      </c>
      <c r="C134" s="6">
        <v>7808243.7899999982</v>
      </c>
      <c r="D134" s="46">
        <f t="shared" si="3"/>
        <v>0</v>
      </c>
      <c r="E134" s="74" t="s">
        <v>482</v>
      </c>
      <c r="F134" s="74" t="s">
        <v>482</v>
      </c>
      <c r="G134" s="6" t="s">
        <v>636</v>
      </c>
      <c r="H134" s="6" t="s">
        <v>12</v>
      </c>
      <c r="I134" s="7" t="s">
        <v>482</v>
      </c>
      <c r="J134" s="6"/>
    </row>
    <row r="135" spans="1:10" x14ac:dyDescent="0.2">
      <c r="A135" s="46" t="s">
        <v>639</v>
      </c>
      <c r="B135" s="46" t="s">
        <v>640</v>
      </c>
      <c r="C135" s="6">
        <v>244871.16999999998</v>
      </c>
      <c r="D135" s="46">
        <f t="shared" si="3"/>
        <v>0</v>
      </c>
      <c r="E135" s="74" t="s">
        <v>482</v>
      </c>
      <c r="F135" s="74" t="s">
        <v>482</v>
      </c>
      <c r="G135" s="6" t="s">
        <v>636</v>
      </c>
      <c r="H135" s="6" t="s">
        <v>12</v>
      </c>
      <c r="I135" s="7" t="s">
        <v>482</v>
      </c>
      <c r="J135" s="6"/>
    </row>
    <row r="136" spans="1:10" x14ac:dyDescent="0.2">
      <c r="A136" s="46" t="s">
        <v>641</v>
      </c>
      <c r="B136" s="46" t="s">
        <v>642</v>
      </c>
      <c r="C136" s="6">
        <v>15637.910000000005</v>
      </c>
      <c r="D136" s="46">
        <f t="shared" si="3"/>
        <v>0</v>
      </c>
      <c r="E136" s="74" t="s">
        <v>482</v>
      </c>
      <c r="F136" s="74" t="s">
        <v>482</v>
      </c>
      <c r="G136" s="6" t="s">
        <v>636</v>
      </c>
      <c r="H136" s="6" t="s">
        <v>12</v>
      </c>
      <c r="I136" s="7" t="s">
        <v>482</v>
      </c>
      <c r="J136" s="6"/>
    </row>
    <row r="137" spans="1:10" x14ac:dyDescent="0.2">
      <c r="A137" s="46" t="s">
        <v>643</v>
      </c>
      <c r="B137" s="46" t="s">
        <v>644</v>
      </c>
      <c r="C137" s="6">
        <v>327441.65000000002</v>
      </c>
      <c r="D137" s="46">
        <f t="shared" si="3"/>
        <v>0</v>
      </c>
      <c r="E137" s="74" t="s">
        <v>482</v>
      </c>
      <c r="F137" s="74" t="s">
        <v>482</v>
      </c>
      <c r="G137" s="6" t="s">
        <v>636</v>
      </c>
      <c r="H137" s="6" t="s">
        <v>12</v>
      </c>
      <c r="I137" s="7" t="s">
        <v>482</v>
      </c>
      <c r="J137" s="6"/>
    </row>
    <row r="138" spans="1:10" x14ac:dyDescent="0.2">
      <c r="A138" s="46" t="s">
        <v>645</v>
      </c>
      <c r="B138" s="46" t="s">
        <v>646</v>
      </c>
      <c r="C138" s="6">
        <v>137964</v>
      </c>
      <c r="D138" s="46">
        <f t="shared" si="3"/>
        <v>0</v>
      </c>
      <c r="E138" s="74" t="s">
        <v>482</v>
      </c>
      <c r="F138" s="74" t="s">
        <v>482</v>
      </c>
      <c r="G138" s="6" t="s">
        <v>636</v>
      </c>
      <c r="H138" s="6" t="s">
        <v>12</v>
      </c>
      <c r="I138" s="7" t="s">
        <v>482</v>
      </c>
      <c r="J138" s="6"/>
    </row>
    <row r="139" spans="1:10" x14ac:dyDescent="0.2">
      <c r="A139" s="46" t="s">
        <v>647</v>
      </c>
      <c r="B139" s="46" t="s">
        <v>648</v>
      </c>
      <c r="C139" s="6">
        <v>0</v>
      </c>
      <c r="D139" s="46">
        <f t="shared" si="3"/>
        <v>0</v>
      </c>
      <c r="E139" s="74" t="s">
        <v>482</v>
      </c>
      <c r="F139" s="74" t="s">
        <v>482</v>
      </c>
      <c r="G139" s="6" t="s">
        <v>636</v>
      </c>
      <c r="H139" s="6" t="s">
        <v>12</v>
      </c>
      <c r="I139" s="7" t="s">
        <v>482</v>
      </c>
      <c r="J139" s="6"/>
    </row>
    <row r="140" spans="1:10" x14ac:dyDescent="0.2">
      <c r="A140" s="46" t="s">
        <v>649</v>
      </c>
      <c r="B140" s="46" t="s">
        <v>650</v>
      </c>
      <c r="C140" s="6">
        <v>67122.960000000006</v>
      </c>
      <c r="D140" s="46">
        <f t="shared" si="3"/>
        <v>0</v>
      </c>
      <c r="E140" s="74" t="s">
        <v>482</v>
      </c>
      <c r="F140" s="74" t="s">
        <v>482</v>
      </c>
      <c r="G140" s="6" t="s">
        <v>636</v>
      </c>
      <c r="H140" s="6" t="s">
        <v>12</v>
      </c>
      <c r="I140" s="7" t="s">
        <v>482</v>
      </c>
      <c r="J140" s="6"/>
    </row>
    <row r="141" spans="1:10" x14ac:dyDescent="0.2">
      <c r="A141" s="46" t="s">
        <v>651</v>
      </c>
      <c r="B141" s="46" t="s">
        <v>638</v>
      </c>
      <c r="C141" s="6">
        <v>-9753640.0299999993</v>
      </c>
      <c r="D141" s="60">
        <f t="shared" si="3"/>
        <v>0</v>
      </c>
      <c r="E141" s="74" t="s">
        <v>482</v>
      </c>
      <c r="F141" s="74" t="s">
        <v>482</v>
      </c>
      <c r="G141" s="6" t="s">
        <v>636</v>
      </c>
      <c r="H141" s="6" t="s">
        <v>12</v>
      </c>
      <c r="I141" s="7" t="s">
        <v>482</v>
      </c>
      <c r="J141" s="6"/>
    </row>
    <row r="142" spans="1:10" x14ac:dyDescent="0.2">
      <c r="A142" s="46" t="s">
        <v>652</v>
      </c>
      <c r="B142" s="46" t="s">
        <v>640</v>
      </c>
      <c r="C142" s="6">
        <v>-329153.18999999994</v>
      </c>
      <c r="D142" s="60">
        <f t="shared" si="3"/>
        <v>0</v>
      </c>
      <c r="E142" s="74" t="s">
        <v>482</v>
      </c>
      <c r="F142" s="74" t="s">
        <v>482</v>
      </c>
      <c r="G142" s="6" t="s">
        <v>636</v>
      </c>
      <c r="H142" s="6" t="s">
        <v>12</v>
      </c>
      <c r="I142" s="7" t="s">
        <v>482</v>
      </c>
      <c r="J142" s="6"/>
    </row>
    <row r="143" spans="1:10" x14ac:dyDescent="0.2">
      <c r="A143" s="46" t="s">
        <v>653</v>
      </c>
      <c r="B143" s="46" t="s">
        <v>654</v>
      </c>
      <c r="C143" s="6">
        <v>-15638.140000000001</v>
      </c>
      <c r="D143" s="60">
        <f t="shared" si="3"/>
        <v>0</v>
      </c>
      <c r="E143" s="74" t="s">
        <v>482</v>
      </c>
      <c r="F143" s="74" t="s">
        <v>482</v>
      </c>
      <c r="G143" s="6" t="s">
        <v>636</v>
      </c>
      <c r="H143" s="6" t="s">
        <v>12</v>
      </c>
      <c r="I143" s="7" t="s">
        <v>482</v>
      </c>
      <c r="J143" s="6"/>
    </row>
    <row r="144" spans="1:10" x14ac:dyDescent="0.2">
      <c r="A144" s="46" t="s">
        <v>655</v>
      </c>
      <c r="B144" s="46" t="s">
        <v>644</v>
      </c>
      <c r="C144" s="6">
        <v>-440451.73999999993</v>
      </c>
      <c r="D144" s="60">
        <f t="shared" si="3"/>
        <v>0</v>
      </c>
      <c r="E144" s="74" t="s">
        <v>482</v>
      </c>
      <c r="F144" s="74" t="s">
        <v>482</v>
      </c>
      <c r="G144" s="6" t="s">
        <v>636</v>
      </c>
      <c r="H144" s="6" t="s">
        <v>12</v>
      </c>
      <c r="I144" s="7" t="s">
        <v>482</v>
      </c>
      <c r="J144" s="6"/>
    </row>
    <row r="145" spans="1:10" x14ac:dyDescent="0.2">
      <c r="A145" s="46" t="s">
        <v>656</v>
      </c>
      <c r="B145" s="46" t="s">
        <v>646</v>
      </c>
      <c r="C145" s="6">
        <v>-235279.84000000003</v>
      </c>
      <c r="D145" s="60">
        <f t="shared" si="3"/>
        <v>0</v>
      </c>
      <c r="E145" s="74" t="s">
        <v>482</v>
      </c>
      <c r="F145" s="74" t="s">
        <v>482</v>
      </c>
      <c r="G145" s="6" t="s">
        <v>636</v>
      </c>
      <c r="H145" s="6" t="s">
        <v>12</v>
      </c>
      <c r="I145" s="7" t="s">
        <v>482</v>
      </c>
      <c r="J145" s="6"/>
    </row>
    <row r="146" spans="1:10" x14ac:dyDescent="0.2">
      <c r="A146" s="46" t="s">
        <v>657</v>
      </c>
      <c r="B146" s="46" t="s">
        <v>648</v>
      </c>
      <c r="C146" s="6">
        <v>-47992.71</v>
      </c>
      <c r="D146" s="60">
        <f t="shared" si="3"/>
        <v>0</v>
      </c>
      <c r="E146" s="74" t="s">
        <v>482</v>
      </c>
      <c r="F146" s="74" t="s">
        <v>482</v>
      </c>
      <c r="G146" s="6" t="s">
        <v>636</v>
      </c>
      <c r="H146" s="6" t="s">
        <v>12</v>
      </c>
      <c r="I146" s="7" t="s">
        <v>482</v>
      </c>
      <c r="J146" s="6"/>
    </row>
    <row r="147" spans="1:10" x14ac:dyDescent="0.2">
      <c r="A147" s="46" t="s">
        <v>658</v>
      </c>
      <c r="B147" s="46" t="s">
        <v>650</v>
      </c>
      <c r="C147" s="6">
        <v>-292374.83999999997</v>
      </c>
      <c r="D147" s="60">
        <f t="shared" si="3"/>
        <v>0</v>
      </c>
      <c r="E147" s="74" t="s">
        <v>482</v>
      </c>
      <c r="F147" s="74" t="s">
        <v>482</v>
      </c>
      <c r="G147" s="6" t="s">
        <v>636</v>
      </c>
      <c r="H147" s="6" t="s">
        <v>12</v>
      </c>
      <c r="I147" s="7" t="s">
        <v>482</v>
      </c>
      <c r="J147" s="6"/>
    </row>
  </sheetData>
  <autoFilter ref="A4:J147" xr:uid="{00000000-0009-0000-0000-00001A000000}"/>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2"/>
  <dimension ref="A1:Q81"/>
  <sheetViews>
    <sheetView zoomScaleNormal="100" zoomScaleSheetLayoutView="40" workbookViewId="0"/>
  </sheetViews>
  <sheetFormatPr defaultColWidth="8.69921875" defaultRowHeight="12.75" x14ac:dyDescent="0.2"/>
  <cols>
    <col min="1" max="1" width="8.69921875" style="5"/>
    <col min="2" max="2" width="25.69921875" style="5" customWidth="1"/>
    <col min="3" max="13" width="10.69921875" style="5" customWidth="1"/>
    <col min="14" max="17" width="25.69921875" style="5" customWidth="1"/>
    <col min="18" max="16384" width="8.69921875" style="5"/>
  </cols>
  <sheetData>
    <row r="1" spans="1:17" x14ac:dyDescent="0.2">
      <c r="A1" s="5" t="s">
        <v>45</v>
      </c>
    </row>
    <row r="2" spans="1:17" x14ac:dyDescent="0.2">
      <c r="A2" s="46" t="s">
        <v>709</v>
      </c>
    </row>
    <row r="4" spans="1:17" x14ac:dyDescent="0.2">
      <c r="C4" s="5" t="s">
        <v>129</v>
      </c>
      <c r="F4" s="5" t="s">
        <v>137</v>
      </c>
      <c r="I4" s="15" t="s">
        <v>157</v>
      </c>
      <c r="J4" s="15"/>
      <c r="L4" s="15" t="s">
        <v>158</v>
      </c>
      <c r="M4" s="15" t="s">
        <v>139</v>
      </c>
    </row>
    <row r="5" spans="1:17" x14ac:dyDescent="0.2">
      <c r="A5" s="5" t="s">
        <v>47</v>
      </c>
      <c r="B5" s="5" t="s">
        <v>48</v>
      </c>
      <c r="C5" s="16" t="s">
        <v>105</v>
      </c>
      <c r="D5" s="16" t="s">
        <v>106</v>
      </c>
      <c r="E5" s="16" t="s">
        <v>154</v>
      </c>
      <c r="F5" s="16" t="s">
        <v>105</v>
      </c>
      <c r="G5" s="16" t="s">
        <v>106</v>
      </c>
      <c r="H5" s="16" t="s">
        <v>154</v>
      </c>
      <c r="I5" s="16" t="s">
        <v>105</v>
      </c>
      <c r="J5" s="16" t="s">
        <v>106</v>
      </c>
      <c r="K5" s="16" t="s">
        <v>154</v>
      </c>
      <c r="L5" s="15" t="s">
        <v>129</v>
      </c>
      <c r="M5" s="15" t="s">
        <v>138</v>
      </c>
      <c r="N5" s="5" t="s">
        <v>220</v>
      </c>
      <c r="O5" s="5" t="s">
        <v>218</v>
      </c>
      <c r="P5" s="5" t="s">
        <v>219</v>
      </c>
      <c r="Q5" s="5" t="s">
        <v>219</v>
      </c>
    </row>
    <row r="6" spans="1:17" x14ac:dyDescent="0.2">
      <c r="A6" s="47">
        <v>1101</v>
      </c>
      <c r="B6" s="5" t="s">
        <v>49</v>
      </c>
      <c r="C6" s="6">
        <v>2261809.69</v>
      </c>
      <c r="D6" s="6">
        <v>2261809.69</v>
      </c>
      <c r="E6" s="8">
        <f>AVERAGE(C6:D6)</f>
        <v>2261809.69</v>
      </c>
      <c r="F6" s="6">
        <v>0</v>
      </c>
      <c r="G6" s="6">
        <v>0</v>
      </c>
      <c r="H6" s="8">
        <f>AVERAGE(F6:G6)</f>
        <v>0</v>
      </c>
      <c r="I6" s="6">
        <v>0</v>
      </c>
      <c r="J6" s="6">
        <v>0</v>
      </c>
      <c r="K6" s="8">
        <f>AVERAGE(I6:J6)</f>
        <v>0</v>
      </c>
      <c r="L6" s="8">
        <f>E6-H6-K6</f>
        <v>2261809.69</v>
      </c>
      <c r="M6" s="6">
        <v>0</v>
      </c>
      <c r="N6" s="5" t="s">
        <v>172</v>
      </c>
      <c r="O6" s="5" t="s">
        <v>10</v>
      </c>
    </row>
    <row r="7" spans="1:17" x14ac:dyDescent="0.2">
      <c r="A7" s="47">
        <v>1102</v>
      </c>
      <c r="B7" s="5" t="s">
        <v>50</v>
      </c>
      <c r="C7" s="6">
        <v>8035348.0099999998</v>
      </c>
      <c r="D7" s="6">
        <v>8072324.9900000002</v>
      </c>
      <c r="E7" s="8">
        <f t="shared" ref="E7:E72" si="0">AVERAGE(C7:D7)</f>
        <v>8053836.5</v>
      </c>
      <c r="F7" s="6">
        <v>5386611.5940126237</v>
      </c>
      <c r="G7" s="6">
        <v>8700178.5845404714</v>
      </c>
      <c r="H7" s="8">
        <f t="shared" ref="H7:H72" si="1">AVERAGE(F7:G7)</f>
        <v>7043395.0892765475</v>
      </c>
      <c r="I7" s="6">
        <v>-0.01</v>
      </c>
      <c r="J7" s="6">
        <v>-0.01</v>
      </c>
      <c r="K7" s="8">
        <f t="shared" ref="K7:K61" si="2">AVERAGE(I7:J7)</f>
        <v>-0.01</v>
      </c>
      <c r="L7" s="8">
        <f t="shared" ref="L7:L70" si="3">E7-H7-K7</f>
        <v>1010441.4207234525</v>
      </c>
      <c r="M7" s="6">
        <v>1160557.83965</v>
      </c>
      <c r="N7" s="5" t="s">
        <v>172</v>
      </c>
      <c r="O7" s="5" t="s">
        <v>10</v>
      </c>
    </row>
    <row r="8" spans="1:17" x14ac:dyDescent="0.2">
      <c r="A8" s="47">
        <v>1103</v>
      </c>
      <c r="B8" s="5" t="s">
        <v>51</v>
      </c>
      <c r="C8" s="6">
        <v>1630612.91</v>
      </c>
      <c r="D8" s="6">
        <v>1630612.91</v>
      </c>
      <c r="E8" s="8">
        <f t="shared" si="0"/>
        <v>1630612.91</v>
      </c>
      <c r="F8" s="6">
        <v>1579094.632279645</v>
      </c>
      <c r="G8" s="6">
        <v>1764006.1362736449</v>
      </c>
      <c r="H8" s="8">
        <f t="shared" si="1"/>
        <v>1671550.3842766448</v>
      </c>
      <c r="I8" s="6">
        <v>0</v>
      </c>
      <c r="J8" s="6">
        <v>0</v>
      </c>
      <c r="K8" s="8">
        <f t="shared" si="2"/>
        <v>0</v>
      </c>
      <c r="L8" s="8">
        <f t="shared" si="3"/>
        <v>-40937.474276644876</v>
      </c>
      <c r="M8" s="6">
        <v>184911.503994</v>
      </c>
      <c r="N8" s="5" t="s">
        <v>172</v>
      </c>
      <c r="O8" s="5" t="s">
        <v>10</v>
      </c>
    </row>
    <row r="9" spans="1:17" x14ac:dyDescent="0.2">
      <c r="A9" s="47">
        <v>1104</v>
      </c>
      <c r="B9" s="5" t="s">
        <v>52</v>
      </c>
      <c r="C9" s="6">
        <v>32948.89</v>
      </c>
      <c r="D9" s="6">
        <v>32948.89</v>
      </c>
      <c r="E9" s="8">
        <f t="shared" si="0"/>
        <v>32948.89</v>
      </c>
      <c r="F9" s="6">
        <v>4785.5349931170967</v>
      </c>
      <c r="G9" s="6">
        <v>8521.9391191170962</v>
      </c>
      <c r="H9" s="8">
        <f t="shared" si="1"/>
        <v>6653.7370561170965</v>
      </c>
      <c r="I9" s="6">
        <v>0</v>
      </c>
      <c r="J9" s="6">
        <v>0</v>
      </c>
      <c r="K9" s="8">
        <f t="shared" si="2"/>
        <v>0</v>
      </c>
      <c r="L9" s="8">
        <f t="shared" si="3"/>
        <v>26295.152943882902</v>
      </c>
      <c r="M9" s="6">
        <v>3736.4041259999999</v>
      </c>
      <c r="N9" s="5" t="s">
        <v>172</v>
      </c>
      <c r="O9" s="5" t="s">
        <v>10</v>
      </c>
    </row>
    <row r="10" spans="1:17" x14ac:dyDescent="0.2">
      <c r="A10" s="47">
        <v>1105</v>
      </c>
      <c r="B10" s="5" t="s">
        <v>53</v>
      </c>
      <c r="C10" s="6">
        <v>24129585.18</v>
      </c>
      <c r="D10" s="6">
        <v>24129585.18</v>
      </c>
      <c r="E10" s="8">
        <f t="shared" si="0"/>
        <v>24129585.18</v>
      </c>
      <c r="F10" s="6">
        <v>21296146.660290465</v>
      </c>
      <c r="G10" s="6">
        <v>27682786.036626514</v>
      </c>
      <c r="H10" s="8">
        <f t="shared" si="1"/>
        <v>24489466.348458491</v>
      </c>
      <c r="I10" s="6">
        <v>-0.02</v>
      </c>
      <c r="J10" s="6">
        <v>-2.1999999999999999E-2</v>
      </c>
      <c r="K10" s="8">
        <f t="shared" si="2"/>
        <v>-2.0999999999999998E-2</v>
      </c>
      <c r="L10" s="8">
        <f t="shared" si="3"/>
        <v>-359881.14745849156</v>
      </c>
      <c r="M10" s="6">
        <v>2736294.9594120001</v>
      </c>
      <c r="N10" s="5" t="s">
        <v>172</v>
      </c>
      <c r="O10" s="5" t="s">
        <v>10</v>
      </c>
    </row>
    <row r="11" spans="1:17" x14ac:dyDescent="0.2">
      <c r="A11" s="47">
        <v>1107</v>
      </c>
      <c r="B11" s="5" t="s">
        <v>54</v>
      </c>
      <c r="C11" s="6">
        <v>19555374</v>
      </c>
      <c r="D11" s="6">
        <v>19555374</v>
      </c>
      <c r="E11" s="8">
        <f t="shared" si="0"/>
        <v>19555374</v>
      </c>
      <c r="F11" s="6">
        <v>15583635.500465468</v>
      </c>
      <c r="G11" s="6">
        <v>22689090.294522647</v>
      </c>
      <c r="H11" s="8">
        <f t="shared" si="1"/>
        <v>19136362.897494055</v>
      </c>
      <c r="I11" s="6">
        <v>-0.03</v>
      </c>
      <c r="J11" s="6">
        <v>-3.2000000000000001E-2</v>
      </c>
      <c r="K11" s="8">
        <f t="shared" si="2"/>
        <v>-3.1E-2</v>
      </c>
      <c r="L11" s="8">
        <f t="shared" si="3"/>
        <v>419011.13350594469</v>
      </c>
      <c r="M11" s="6">
        <v>2821495.2057627523</v>
      </c>
      <c r="N11" s="5" t="s">
        <v>172</v>
      </c>
      <c r="O11" s="5" t="s">
        <v>10</v>
      </c>
    </row>
    <row r="12" spans="1:17" x14ac:dyDescent="0.2">
      <c r="A12" s="47">
        <v>1109</v>
      </c>
      <c r="B12" s="5" t="s">
        <v>55</v>
      </c>
      <c r="C12" s="6">
        <v>35618101.719999999</v>
      </c>
      <c r="D12" s="6">
        <v>35920717.240000002</v>
      </c>
      <c r="E12" s="8">
        <f t="shared" si="0"/>
        <v>35769409.480000004</v>
      </c>
      <c r="F12" s="6">
        <v>7305834.5436036065</v>
      </c>
      <c r="G12" s="6">
        <v>7385482.3041758835</v>
      </c>
      <c r="H12" s="8">
        <f t="shared" si="1"/>
        <v>7345658.423889745</v>
      </c>
      <c r="I12" s="6">
        <v>0</v>
      </c>
      <c r="J12" s="6">
        <v>0</v>
      </c>
      <c r="K12" s="8">
        <f t="shared" si="2"/>
        <v>0</v>
      </c>
      <c r="L12" s="8">
        <f t="shared" si="3"/>
        <v>28423751.056110259</v>
      </c>
      <c r="M12" s="6">
        <v>890658.2960519999</v>
      </c>
      <c r="N12" s="5" t="s">
        <v>172</v>
      </c>
      <c r="O12" s="5" t="s">
        <v>10</v>
      </c>
    </row>
    <row r="13" spans="1:17" x14ac:dyDescent="0.2">
      <c r="A13" s="47">
        <v>1113</v>
      </c>
      <c r="B13" s="5" t="s">
        <v>56</v>
      </c>
      <c r="C13" s="6">
        <v>2283113.25</v>
      </c>
      <c r="D13" s="6">
        <v>2283113.25</v>
      </c>
      <c r="E13" s="8">
        <f t="shared" si="0"/>
        <v>2283113.25</v>
      </c>
      <c r="F13" s="6">
        <v>2231387.9755008621</v>
      </c>
      <c r="G13" s="6">
        <v>2645204.724175862</v>
      </c>
      <c r="H13" s="8">
        <f t="shared" si="1"/>
        <v>2438296.3498383621</v>
      </c>
      <c r="I13" s="6">
        <v>0</v>
      </c>
      <c r="J13" s="6">
        <v>0</v>
      </c>
      <c r="K13" s="8">
        <f t="shared" si="2"/>
        <v>0</v>
      </c>
      <c r="L13" s="8">
        <f t="shared" si="3"/>
        <v>-155183.09983836208</v>
      </c>
      <c r="M13" s="6">
        <v>182420.74867500001</v>
      </c>
      <c r="N13" s="5" t="s">
        <v>172</v>
      </c>
      <c r="O13" s="5" t="s">
        <v>10</v>
      </c>
    </row>
    <row r="14" spans="1:17" x14ac:dyDescent="0.2">
      <c r="A14" s="47">
        <v>1115</v>
      </c>
      <c r="B14" s="5" t="s">
        <v>57</v>
      </c>
      <c r="C14" s="6">
        <v>1506403.2</v>
      </c>
      <c r="D14" s="6">
        <v>1506403.2</v>
      </c>
      <c r="E14" s="8">
        <f t="shared" si="0"/>
        <v>1506403.2</v>
      </c>
      <c r="F14" s="6">
        <v>1401810.8631262698</v>
      </c>
      <c r="G14" s="6">
        <v>1743170.7088862697</v>
      </c>
      <c r="H14" s="8">
        <f t="shared" si="1"/>
        <v>1572490.7860062697</v>
      </c>
      <c r="I14" s="6">
        <v>0</v>
      </c>
      <c r="J14" s="6">
        <v>0</v>
      </c>
      <c r="K14" s="8">
        <f t="shared" si="2"/>
        <v>0</v>
      </c>
      <c r="L14" s="8">
        <f t="shared" si="3"/>
        <v>-66087.58600626979</v>
      </c>
      <c r="M14" s="6">
        <v>153351.84576</v>
      </c>
      <c r="N14" s="5" t="s">
        <v>172</v>
      </c>
      <c r="O14" s="5" t="s">
        <v>10</v>
      </c>
    </row>
    <row r="15" spans="1:17" x14ac:dyDescent="0.2">
      <c r="A15" s="47">
        <v>1135</v>
      </c>
      <c r="B15" s="5" t="s">
        <v>58</v>
      </c>
      <c r="C15" s="6">
        <v>6483.31</v>
      </c>
      <c r="D15" s="6">
        <v>6483.31</v>
      </c>
      <c r="E15" s="8">
        <f t="shared" si="0"/>
        <v>6483.31</v>
      </c>
      <c r="F15" s="6">
        <v>6100.6940007382473</v>
      </c>
      <c r="G15" s="6">
        <v>6760.6949587382478</v>
      </c>
      <c r="H15" s="8">
        <f t="shared" si="1"/>
        <v>6430.6944797382475</v>
      </c>
      <c r="I15" s="6">
        <v>0</v>
      </c>
      <c r="J15" s="6">
        <v>0</v>
      </c>
      <c r="K15" s="8">
        <f t="shared" si="2"/>
        <v>0</v>
      </c>
      <c r="L15" s="8">
        <f t="shared" si="3"/>
        <v>52.615520261752863</v>
      </c>
      <c r="M15" s="6">
        <v>660.00095800000008</v>
      </c>
      <c r="N15" s="5" t="s">
        <v>172</v>
      </c>
      <c r="O15" s="5" t="s">
        <v>10</v>
      </c>
    </row>
    <row r="16" spans="1:17" x14ac:dyDescent="0.2">
      <c r="A16" s="47">
        <v>1139</v>
      </c>
      <c r="B16" s="5" t="s">
        <v>59</v>
      </c>
      <c r="C16" s="6">
        <v>1026497.29</v>
      </c>
      <c r="D16" s="6">
        <v>1026497.29</v>
      </c>
      <c r="E16" s="8">
        <f t="shared" si="0"/>
        <v>1026497.29</v>
      </c>
      <c r="F16" s="6">
        <v>797292.80077393772</v>
      </c>
      <c r="G16" s="6">
        <v>945211.0602629378</v>
      </c>
      <c r="H16" s="8">
        <f t="shared" si="1"/>
        <v>871251.93051843776</v>
      </c>
      <c r="I16" s="6">
        <v>0</v>
      </c>
      <c r="J16" s="6">
        <v>0</v>
      </c>
      <c r="K16" s="8">
        <f t="shared" si="2"/>
        <v>0</v>
      </c>
      <c r="L16" s="8">
        <f t="shared" si="3"/>
        <v>155245.35948156228</v>
      </c>
      <c r="M16" s="6">
        <v>147918.25948900002</v>
      </c>
      <c r="N16" s="5" t="s">
        <v>172</v>
      </c>
      <c r="O16" s="5" t="s">
        <v>10</v>
      </c>
    </row>
    <row r="17" spans="1:17" x14ac:dyDescent="0.2">
      <c r="A17" s="47">
        <v>1201</v>
      </c>
      <c r="B17" s="5" t="s">
        <v>60</v>
      </c>
      <c r="C17" s="6">
        <v>43567.22</v>
      </c>
      <c r="D17" s="6">
        <v>43567.22</v>
      </c>
      <c r="E17" s="8">
        <f t="shared" si="0"/>
        <v>43567.22</v>
      </c>
      <c r="F17" s="6">
        <v>0</v>
      </c>
      <c r="G17" s="6">
        <v>0</v>
      </c>
      <c r="H17" s="8">
        <f t="shared" si="1"/>
        <v>0</v>
      </c>
      <c r="I17" s="6">
        <v>0</v>
      </c>
      <c r="J17" s="6">
        <v>0</v>
      </c>
      <c r="K17" s="8">
        <f t="shared" si="2"/>
        <v>0</v>
      </c>
      <c r="L17" s="8">
        <f t="shared" si="3"/>
        <v>43567.22</v>
      </c>
      <c r="M17" s="6">
        <v>0</v>
      </c>
      <c r="N17" s="5" t="s">
        <v>172</v>
      </c>
      <c r="O17" s="5" t="s">
        <v>10</v>
      </c>
    </row>
    <row r="18" spans="1:17" x14ac:dyDescent="0.2">
      <c r="A18" s="47">
        <v>1202</v>
      </c>
      <c r="B18" s="5" t="s">
        <v>61</v>
      </c>
      <c r="C18" s="6">
        <v>516625.73</v>
      </c>
      <c r="D18" s="6">
        <v>591871.96</v>
      </c>
      <c r="E18" s="8">
        <f t="shared" si="0"/>
        <v>554248.84499999997</v>
      </c>
      <c r="F18" s="6">
        <v>244072.07686740588</v>
      </c>
      <c r="G18" s="6">
        <v>269678.37350640586</v>
      </c>
      <c r="H18" s="8">
        <f t="shared" si="1"/>
        <v>256875.22518690588</v>
      </c>
      <c r="I18" s="6">
        <v>0</v>
      </c>
      <c r="J18" s="6">
        <v>0</v>
      </c>
      <c r="K18" s="8">
        <f t="shared" si="2"/>
        <v>0</v>
      </c>
      <c r="L18" s="8">
        <f t="shared" si="3"/>
        <v>297373.61981309409</v>
      </c>
      <c r="M18" s="6">
        <v>25606.296639</v>
      </c>
      <c r="N18" s="5" t="s">
        <v>172</v>
      </c>
      <c r="O18" s="5" t="s">
        <v>10</v>
      </c>
    </row>
    <row r="19" spans="1:17" x14ac:dyDescent="0.2">
      <c r="A19" s="47">
        <v>1209</v>
      </c>
      <c r="B19" s="5" t="s">
        <v>62</v>
      </c>
      <c r="C19" s="6">
        <v>13048798.49</v>
      </c>
      <c r="D19" s="6">
        <v>13189070.34</v>
      </c>
      <c r="E19" s="8">
        <f t="shared" si="0"/>
        <v>13118934.414999999</v>
      </c>
      <c r="F19" s="6">
        <v>4616572.2664848911</v>
      </c>
      <c r="G19" s="6">
        <v>5274193.8400013009</v>
      </c>
      <c r="H19" s="8">
        <f t="shared" si="1"/>
        <v>4945383.053243096</v>
      </c>
      <c r="I19" s="6">
        <v>-0.02</v>
      </c>
      <c r="J19" s="6">
        <v>-0.02</v>
      </c>
      <c r="K19" s="8">
        <f t="shared" si="2"/>
        <v>-0.02</v>
      </c>
      <c r="L19" s="8">
        <f t="shared" si="3"/>
        <v>8173551.3817569027</v>
      </c>
      <c r="M19" s="6">
        <v>771393.34360200004</v>
      </c>
      <c r="N19" s="5" t="s">
        <v>172</v>
      </c>
      <c r="O19" s="5" t="s">
        <v>10</v>
      </c>
    </row>
    <row r="20" spans="1:17" x14ac:dyDescent="0.2">
      <c r="A20" s="47">
        <v>1215</v>
      </c>
      <c r="B20" s="5" t="s">
        <v>63</v>
      </c>
      <c r="C20" s="6">
        <v>320115.73</v>
      </c>
      <c r="D20" s="6">
        <v>320115.73</v>
      </c>
      <c r="E20" s="8">
        <f t="shared" si="0"/>
        <v>320115.73</v>
      </c>
      <c r="F20" s="6">
        <v>153458.37548632649</v>
      </c>
      <c r="G20" s="6">
        <v>172121.12254532648</v>
      </c>
      <c r="H20" s="8">
        <f t="shared" si="1"/>
        <v>162789.7490158265</v>
      </c>
      <c r="I20" s="6">
        <v>0</v>
      </c>
      <c r="J20" s="6">
        <v>0</v>
      </c>
      <c r="K20" s="8">
        <f t="shared" si="2"/>
        <v>0</v>
      </c>
      <c r="L20" s="8">
        <f t="shared" si="3"/>
        <v>157325.98098417348</v>
      </c>
      <c r="M20" s="6">
        <v>18662.747058999998</v>
      </c>
      <c r="N20" s="5" t="s">
        <v>172</v>
      </c>
      <c r="O20" s="5" t="s">
        <v>10</v>
      </c>
    </row>
    <row r="21" spans="1:17" x14ac:dyDescent="0.2">
      <c r="A21" s="47">
        <v>1301</v>
      </c>
      <c r="B21" s="5" t="s">
        <v>64</v>
      </c>
      <c r="C21" s="6">
        <v>20470.21</v>
      </c>
      <c r="D21" s="6">
        <v>20470.21</v>
      </c>
      <c r="E21" s="8">
        <f t="shared" si="0"/>
        <v>20470.21</v>
      </c>
      <c r="F21" s="6">
        <v>0</v>
      </c>
      <c r="G21" s="6">
        <v>0</v>
      </c>
      <c r="H21" s="8">
        <f t="shared" si="1"/>
        <v>0</v>
      </c>
      <c r="I21" s="6">
        <v>0</v>
      </c>
      <c r="J21" s="6">
        <v>0</v>
      </c>
      <c r="K21" s="8">
        <f t="shared" si="2"/>
        <v>0</v>
      </c>
      <c r="L21" s="8">
        <f t="shared" si="3"/>
        <v>20470.21</v>
      </c>
      <c r="M21" s="6">
        <v>0</v>
      </c>
      <c r="N21" s="5" t="s">
        <v>175</v>
      </c>
      <c r="O21" s="5" t="s">
        <v>200</v>
      </c>
    </row>
    <row r="22" spans="1:17" x14ac:dyDescent="0.2">
      <c r="A22" s="47">
        <v>1315</v>
      </c>
      <c r="B22" s="5" t="s">
        <v>65</v>
      </c>
      <c r="C22" s="6">
        <v>201817.44</v>
      </c>
      <c r="D22" s="6">
        <v>201817.44</v>
      </c>
      <c r="E22" s="8">
        <f t="shared" si="0"/>
        <v>201817.44</v>
      </c>
      <c r="F22" s="6">
        <v>127293.80176010788</v>
      </c>
      <c r="G22" s="6">
        <v>132500.69171210789</v>
      </c>
      <c r="H22" s="8">
        <f t="shared" si="1"/>
        <v>129897.24673610789</v>
      </c>
      <c r="I22" s="6">
        <v>0</v>
      </c>
      <c r="J22" s="6">
        <v>0</v>
      </c>
      <c r="K22" s="8">
        <f t="shared" si="2"/>
        <v>0</v>
      </c>
      <c r="L22" s="8">
        <f t="shared" si="3"/>
        <v>71920.193263892113</v>
      </c>
      <c r="M22" s="6">
        <v>5206.8899520000004</v>
      </c>
      <c r="N22" s="5" t="s">
        <v>172</v>
      </c>
      <c r="O22" s="5" t="s">
        <v>10</v>
      </c>
    </row>
    <row r="23" spans="1:17" x14ac:dyDescent="0.2">
      <c r="A23" s="47">
        <v>1355</v>
      </c>
      <c r="B23" s="5" t="s">
        <v>66</v>
      </c>
      <c r="C23" s="6">
        <v>0</v>
      </c>
      <c r="D23" s="6">
        <v>0</v>
      </c>
      <c r="E23" s="8">
        <f t="shared" si="0"/>
        <v>0</v>
      </c>
      <c r="F23" s="6">
        <v>0</v>
      </c>
      <c r="G23" s="6">
        <v>0</v>
      </c>
      <c r="H23" s="8">
        <f t="shared" si="1"/>
        <v>0</v>
      </c>
      <c r="I23" s="6">
        <v>0</v>
      </c>
      <c r="J23" s="6">
        <v>0</v>
      </c>
      <c r="K23" s="8">
        <f t="shared" si="2"/>
        <v>0</v>
      </c>
      <c r="L23" s="8">
        <f t="shared" si="3"/>
        <v>0</v>
      </c>
      <c r="M23" s="6">
        <v>0</v>
      </c>
      <c r="N23" s="5" t="s">
        <v>172</v>
      </c>
      <c r="O23" s="5" t="s">
        <v>10</v>
      </c>
    </row>
    <row r="24" spans="1:17" x14ac:dyDescent="0.2">
      <c r="A24" s="47">
        <v>1379</v>
      </c>
      <c r="B24" s="5" t="s">
        <v>67</v>
      </c>
      <c r="C24" s="6">
        <v>796896.24</v>
      </c>
      <c r="D24" s="6">
        <v>1223894.8500000001</v>
      </c>
      <c r="E24" s="8">
        <f t="shared" si="0"/>
        <v>1010395.545</v>
      </c>
      <c r="F24" s="6">
        <v>292633.3325620938</v>
      </c>
      <c r="G24" s="6">
        <v>143812.92437459933</v>
      </c>
      <c r="H24" s="8">
        <f t="shared" si="1"/>
        <v>218223.12846834655</v>
      </c>
      <c r="I24" s="6">
        <v>0</v>
      </c>
      <c r="J24" s="6">
        <v>0</v>
      </c>
      <c r="K24" s="8">
        <f t="shared" si="2"/>
        <v>0</v>
      </c>
      <c r="L24" s="8">
        <f t="shared" si="3"/>
        <v>792172.41653165349</v>
      </c>
      <c r="M24" s="6">
        <v>26068.205061000001</v>
      </c>
      <c r="N24" s="5" t="s">
        <v>175</v>
      </c>
      <c r="O24" s="5" t="s">
        <v>200</v>
      </c>
    </row>
    <row r="25" spans="1:17" x14ac:dyDescent="0.2">
      <c r="A25" s="47">
        <v>1740</v>
      </c>
      <c r="B25" s="5" t="s">
        <v>68</v>
      </c>
      <c r="C25" s="6">
        <v>4506.0200000000004</v>
      </c>
      <c r="D25" s="6">
        <v>4506.0200000000004</v>
      </c>
      <c r="E25" s="8">
        <f t="shared" si="0"/>
        <v>4506.0200000000004</v>
      </c>
      <c r="F25" s="6">
        <v>0</v>
      </c>
      <c r="G25" s="6">
        <v>0</v>
      </c>
      <c r="H25" s="8">
        <f t="shared" si="1"/>
        <v>0</v>
      </c>
      <c r="I25" s="6">
        <v>0</v>
      </c>
      <c r="J25" s="6">
        <v>0</v>
      </c>
      <c r="K25" s="8">
        <f t="shared" si="2"/>
        <v>0</v>
      </c>
      <c r="L25" s="8">
        <f t="shared" si="3"/>
        <v>4506.0200000000004</v>
      </c>
      <c r="M25" s="6">
        <v>0</v>
      </c>
      <c r="N25" s="5" t="s">
        <v>13</v>
      </c>
      <c r="O25" s="5" t="s">
        <v>13</v>
      </c>
    </row>
    <row r="26" spans="1:17" x14ac:dyDescent="0.2">
      <c r="A26" s="47">
        <v>1741</v>
      </c>
      <c r="B26" s="5" t="s">
        <v>69</v>
      </c>
      <c r="C26" s="6">
        <v>3388333.8200000003</v>
      </c>
      <c r="D26" s="6">
        <v>3698232.1024311571</v>
      </c>
      <c r="E26" s="8">
        <f t="shared" si="0"/>
        <v>3543282.961215579</v>
      </c>
      <c r="F26" s="6">
        <v>522162.23219565966</v>
      </c>
      <c r="G26" s="6">
        <v>396799.92053178721</v>
      </c>
      <c r="H26" s="8">
        <f t="shared" si="1"/>
        <v>459481.07636372343</v>
      </c>
      <c r="I26" s="6">
        <v>-0.01</v>
      </c>
      <c r="J26" s="6">
        <v>-0.01</v>
      </c>
      <c r="K26" s="8">
        <f t="shared" si="2"/>
        <v>-0.01</v>
      </c>
      <c r="L26" s="8">
        <f t="shared" si="3"/>
        <v>3083801.8948518555</v>
      </c>
      <c r="M26" s="6">
        <v>87164.760845903234</v>
      </c>
      <c r="N26" s="5" t="s">
        <v>13</v>
      </c>
      <c r="O26" s="5" t="s">
        <v>13</v>
      </c>
      <c r="P26" s="5" t="s">
        <v>202</v>
      </c>
    </row>
    <row r="27" spans="1:17" x14ac:dyDescent="0.2">
      <c r="A27" s="47">
        <v>1744</v>
      </c>
      <c r="B27" s="5" t="s">
        <v>70</v>
      </c>
      <c r="C27" s="6">
        <v>5466.93</v>
      </c>
      <c r="D27" s="6">
        <v>5466.93</v>
      </c>
      <c r="E27" s="8">
        <f t="shared" si="0"/>
        <v>5466.93</v>
      </c>
      <c r="F27" s="6">
        <v>0</v>
      </c>
      <c r="G27" s="6">
        <v>0</v>
      </c>
      <c r="H27" s="8">
        <f t="shared" si="1"/>
        <v>0</v>
      </c>
      <c r="I27" s="6">
        <v>0</v>
      </c>
      <c r="J27" s="6">
        <v>0</v>
      </c>
      <c r="K27" s="8">
        <f t="shared" si="2"/>
        <v>0</v>
      </c>
      <c r="L27" s="8">
        <f t="shared" si="3"/>
        <v>5466.93</v>
      </c>
      <c r="M27" s="6">
        <v>0</v>
      </c>
      <c r="N27" s="5" t="s">
        <v>13</v>
      </c>
      <c r="O27" s="5" t="s">
        <v>13</v>
      </c>
    </row>
    <row r="28" spans="1:17" x14ac:dyDescent="0.2">
      <c r="A28" s="47">
        <v>1748</v>
      </c>
      <c r="B28" s="5" t="s">
        <v>71</v>
      </c>
      <c r="C28" s="6">
        <v>97340834.090000004</v>
      </c>
      <c r="D28" s="6">
        <v>104994909.32244222</v>
      </c>
      <c r="E28" s="8">
        <f t="shared" si="0"/>
        <v>101167871.7062211</v>
      </c>
      <c r="F28" s="6">
        <v>25837491.012519531</v>
      </c>
      <c r="G28" s="6">
        <v>26735141.859704781</v>
      </c>
      <c r="H28" s="8">
        <f t="shared" si="1"/>
        <v>26286316.436112158</v>
      </c>
      <c r="I28" s="6">
        <v>-0.2</v>
      </c>
      <c r="J28" s="6">
        <v>98355.632899999997</v>
      </c>
      <c r="K28" s="8">
        <f t="shared" si="2"/>
        <v>49177.71645</v>
      </c>
      <c r="L28" s="8">
        <f t="shared" si="3"/>
        <v>74832377.553658932</v>
      </c>
      <c r="M28" s="6">
        <v>3217138.3202578314</v>
      </c>
      <c r="N28" s="5" t="s">
        <v>140</v>
      </c>
      <c r="O28" s="5" t="s">
        <v>198</v>
      </c>
      <c r="Q28" s="5" t="s">
        <v>236</v>
      </c>
    </row>
    <row r="29" spans="1:17" x14ac:dyDescent="0.2">
      <c r="A29" s="47">
        <v>1749</v>
      </c>
      <c r="B29" s="5" t="s">
        <v>72</v>
      </c>
      <c r="C29" s="6">
        <v>78295600.920000002</v>
      </c>
      <c r="D29" s="6">
        <v>79149678.577502862</v>
      </c>
      <c r="E29" s="8">
        <f t="shared" si="0"/>
        <v>78722639.748751432</v>
      </c>
      <c r="F29" s="6">
        <v>30163269.877935223</v>
      </c>
      <c r="G29" s="6">
        <v>28905013.29661458</v>
      </c>
      <c r="H29" s="8">
        <f t="shared" si="1"/>
        <v>29534141.587274902</v>
      </c>
      <c r="I29" s="6">
        <v>-0.02</v>
      </c>
      <c r="J29" s="6">
        <v>119162.17539999999</v>
      </c>
      <c r="K29" s="8">
        <f t="shared" si="2"/>
        <v>59581.077699999994</v>
      </c>
      <c r="L29" s="8">
        <f t="shared" si="3"/>
        <v>49128917.083776534</v>
      </c>
      <c r="M29" s="6">
        <v>2589974.8477339218</v>
      </c>
      <c r="N29" s="5" t="s">
        <v>140</v>
      </c>
      <c r="O29" s="5" t="s">
        <v>198</v>
      </c>
      <c r="Q29" s="5" t="s">
        <v>236</v>
      </c>
    </row>
    <row r="30" spans="1:17" x14ac:dyDescent="0.2">
      <c r="A30" s="47">
        <v>1750</v>
      </c>
      <c r="B30" s="5" t="s">
        <v>73</v>
      </c>
      <c r="C30" s="6">
        <v>10290512.810000001</v>
      </c>
      <c r="D30" s="6">
        <v>10303486.771933824</v>
      </c>
      <c r="E30" s="8">
        <f t="shared" si="0"/>
        <v>10296999.790966913</v>
      </c>
      <c r="F30" s="6">
        <v>2618445.9711996</v>
      </c>
      <c r="G30" s="6">
        <v>2935737.461830969</v>
      </c>
      <c r="H30" s="8">
        <f t="shared" si="1"/>
        <v>2777091.7165152845</v>
      </c>
      <c r="I30" s="6">
        <v>-0.02</v>
      </c>
      <c r="J30" s="6">
        <v>-0.02</v>
      </c>
      <c r="K30" s="8">
        <f t="shared" si="2"/>
        <v>-0.02</v>
      </c>
      <c r="L30" s="8">
        <f t="shared" si="3"/>
        <v>7519908.0944516286</v>
      </c>
      <c r="M30" s="6">
        <v>327444.59335274785</v>
      </c>
      <c r="N30" s="5" t="s">
        <v>140</v>
      </c>
      <c r="O30" s="5" t="s">
        <v>198</v>
      </c>
      <c r="Q30" s="5" t="s">
        <v>236</v>
      </c>
    </row>
    <row r="31" spans="1:17" x14ac:dyDescent="0.2">
      <c r="A31" s="47">
        <v>1751</v>
      </c>
      <c r="B31" s="5" t="s">
        <v>74</v>
      </c>
      <c r="C31" s="6">
        <v>74804172.950000003</v>
      </c>
      <c r="D31" s="6">
        <v>77542815.687200442</v>
      </c>
      <c r="E31" s="8">
        <f t="shared" si="0"/>
        <v>76173494.318600222</v>
      </c>
      <c r="F31" s="6">
        <v>19992953.596314304</v>
      </c>
      <c r="G31" s="6">
        <v>22224374.441672493</v>
      </c>
      <c r="H31" s="8">
        <f t="shared" si="1"/>
        <v>21108664.0189934</v>
      </c>
      <c r="I31" s="6">
        <v>-14.99</v>
      </c>
      <c r="J31" s="6">
        <v>4372.6499999999996</v>
      </c>
      <c r="K31" s="8">
        <f t="shared" si="2"/>
        <v>2178.83</v>
      </c>
      <c r="L31" s="8">
        <f t="shared" si="3"/>
        <v>55062651.469606824</v>
      </c>
      <c r="M31" s="6">
        <v>3145965.3153581894</v>
      </c>
      <c r="N31" s="5" t="s">
        <v>140</v>
      </c>
      <c r="O31" s="5" t="s">
        <v>15</v>
      </c>
      <c r="P31" s="5" t="s">
        <v>202</v>
      </c>
      <c r="Q31" s="5" t="s">
        <v>236</v>
      </c>
    </row>
    <row r="32" spans="1:17" x14ac:dyDescent="0.2">
      <c r="A32" s="47">
        <v>1752</v>
      </c>
      <c r="B32" s="5" t="s">
        <v>75</v>
      </c>
      <c r="C32" s="6">
        <v>14274667.09</v>
      </c>
      <c r="D32" s="6">
        <v>14722937.595857481</v>
      </c>
      <c r="E32" s="8">
        <f t="shared" si="0"/>
        <v>14498802.342928741</v>
      </c>
      <c r="F32" s="6">
        <v>2327390.5071418351</v>
      </c>
      <c r="G32" s="6">
        <v>2497363.262224772</v>
      </c>
      <c r="H32" s="8">
        <f t="shared" si="1"/>
        <v>2412376.8846833035</v>
      </c>
      <c r="I32" s="6">
        <v>-0.08</v>
      </c>
      <c r="J32" s="6">
        <v>-8.0699999999999994E-2</v>
      </c>
      <c r="K32" s="8">
        <f t="shared" si="2"/>
        <v>-8.0350000000000005E-2</v>
      </c>
      <c r="L32" s="8">
        <f t="shared" si="3"/>
        <v>12086425.538595438</v>
      </c>
      <c r="M32" s="6">
        <v>587201.49488861405</v>
      </c>
      <c r="N32" s="5" t="s">
        <v>140</v>
      </c>
      <c r="O32" s="5" t="s">
        <v>15</v>
      </c>
      <c r="P32" s="5" t="s">
        <v>202</v>
      </c>
      <c r="Q32" s="5" t="s">
        <v>236</v>
      </c>
    </row>
    <row r="33" spans="1:17" x14ac:dyDescent="0.2">
      <c r="A33" s="47">
        <v>1753</v>
      </c>
      <c r="B33" s="5" t="s">
        <v>76</v>
      </c>
      <c r="C33" s="6">
        <v>73698876.980000004</v>
      </c>
      <c r="D33" s="6">
        <v>77467229.340958834</v>
      </c>
      <c r="E33" s="8">
        <f t="shared" si="0"/>
        <v>75583053.160479426</v>
      </c>
      <c r="F33" s="6">
        <v>34266430.080641314</v>
      </c>
      <c r="G33" s="6">
        <v>36710872.951045543</v>
      </c>
      <c r="H33" s="8">
        <f t="shared" si="1"/>
        <v>35488651.515843429</v>
      </c>
      <c r="I33" s="6">
        <v>-0.02</v>
      </c>
      <c r="J33" s="6">
        <v>-2.3099999999999999E-2</v>
      </c>
      <c r="K33" s="8">
        <f t="shared" si="2"/>
        <v>-2.155E-2</v>
      </c>
      <c r="L33" s="8">
        <f t="shared" si="3"/>
        <v>40094401.666185997</v>
      </c>
      <c r="M33" s="6">
        <v>2751223.1350414506</v>
      </c>
      <c r="N33" s="5" t="s">
        <v>140</v>
      </c>
      <c r="O33" s="5" t="s">
        <v>17</v>
      </c>
      <c r="Q33" s="5" t="s">
        <v>236</v>
      </c>
    </row>
    <row r="34" spans="1:17" x14ac:dyDescent="0.2">
      <c r="A34" s="47">
        <v>1754</v>
      </c>
      <c r="B34" s="5" t="s">
        <v>77</v>
      </c>
      <c r="C34" s="6">
        <v>7269899.9700000007</v>
      </c>
      <c r="D34" s="6">
        <v>7919361.8793186313</v>
      </c>
      <c r="E34" s="8">
        <f t="shared" si="0"/>
        <v>7594630.9246593155</v>
      </c>
      <c r="F34" s="6">
        <v>1461591.3275251458</v>
      </c>
      <c r="G34" s="6">
        <v>1652809.0612423546</v>
      </c>
      <c r="H34" s="8">
        <f t="shared" si="1"/>
        <v>1557200.1943837502</v>
      </c>
      <c r="I34" s="6">
        <v>-0.01</v>
      </c>
      <c r="J34" s="6">
        <v>-5.4999999999999997E-3</v>
      </c>
      <c r="K34" s="8">
        <f t="shared" si="2"/>
        <v>-7.7499999999999999E-3</v>
      </c>
      <c r="L34" s="8">
        <f t="shared" si="3"/>
        <v>6037430.7380255656</v>
      </c>
      <c r="M34" s="6">
        <v>407831.68065420527</v>
      </c>
      <c r="N34" s="5" t="s">
        <v>143</v>
      </c>
      <c r="O34" s="5" t="s">
        <v>601</v>
      </c>
      <c r="Q34" s="5" t="s">
        <v>236</v>
      </c>
    </row>
    <row r="35" spans="1:17" x14ac:dyDescent="0.2">
      <c r="A35" s="47">
        <v>1755</v>
      </c>
      <c r="B35" s="5" t="s">
        <v>78</v>
      </c>
      <c r="C35" s="6">
        <v>3266175.27</v>
      </c>
      <c r="D35" s="6">
        <v>4082522.4094267674</v>
      </c>
      <c r="E35" s="8">
        <f t="shared" si="0"/>
        <v>3674348.8397133835</v>
      </c>
      <c r="F35" s="6">
        <v>1494139.9765769928</v>
      </c>
      <c r="G35" s="6">
        <v>1571301.3022109738</v>
      </c>
      <c r="H35" s="8">
        <f t="shared" si="1"/>
        <v>1532720.6393939834</v>
      </c>
      <c r="I35" s="6">
        <v>0</v>
      </c>
      <c r="J35" s="6">
        <v>0</v>
      </c>
      <c r="K35" s="8">
        <f t="shared" si="2"/>
        <v>0</v>
      </c>
      <c r="L35" s="8">
        <f t="shared" si="3"/>
        <v>2141628.2003194001</v>
      </c>
      <c r="M35" s="6">
        <v>77161.325633981061</v>
      </c>
      <c r="N35" s="5" t="s">
        <v>140</v>
      </c>
      <c r="O35" s="5" t="s">
        <v>198</v>
      </c>
      <c r="Q35" s="5" t="s">
        <v>236</v>
      </c>
    </row>
    <row r="36" spans="1:17" x14ac:dyDescent="0.2">
      <c r="A36" s="47">
        <v>1756</v>
      </c>
      <c r="B36" s="5" t="s">
        <v>79</v>
      </c>
      <c r="C36" s="6">
        <v>2104847.19</v>
      </c>
      <c r="D36" s="6">
        <v>2125499.6689362987</v>
      </c>
      <c r="E36" s="8">
        <f t="shared" si="0"/>
        <v>2115173.4294681493</v>
      </c>
      <c r="F36" s="6">
        <v>1135297.7973811475</v>
      </c>
      <c r="G36" s="6">
        <v>1186484.9943742766</v>
      </c>
      <c r="H36" s="8">
        <f t="shared" si="1"/>
        <v>1160891.3958777119</v>
      </c>
      <c r="I36" s="6">
        <v>0</v>
      </c>
      <c r="J36" s="6">
        <v>0</v>
      </c>
      <c r="K36" s="8">
        <f t="shared" si="2"/>
        <v>0</v>
      </c>
      <c r="L36" s="8">
        <f t="shared" si="3"/>
        <v>954282.03359043738</v>
      </c>
      <c r="M36" s="6">
        <v>51187.196993129211</v>
      </c>
      <c r="N36" s="5" t="s">
        <v>140</v>
      </c>
      <c r="O36" s="5" t="s">
        <v>17</v>
      </c>
      <c r="Q36" s="5" t="s">
        <v>236</v>
      </c>
    </row>
    <row r="37" spans="1:17" x14ac:dyDescent="0.2">
      <c r="A37" s="47">
        <v>1757</v>
      </c>
      <c r="B37" s="5" t="s">
        <v>80</v>
      </c>
      <c r="C37" s="6">
        <v>653788.61</v>
      </c>
      <c r="D37" s="6">
        <v>653788.61</v>
      </c>
      <c r="E37" s="8">
        <f t="shared" si="0"/>
        <v>653788.61</v>
      </c>
      <c r="F37" s="6">
        <v>640129.05025701667</v>
      </c>
      <c r="G37" s="6">
        <v>661834.83210901672</v>
      </c>
      <c r="H37" s="8">
        <f t="shared" si="1"/>
        <v>650981.94118301664</v>
      </c>
      <c r="I37" s="6">
        <v>0</v>
      </c>
      <c r="J37" s="6">
        <v>0</v>
      </c>
      <c r="K37" s="8">
        <f t="shared" si="2"/>
        <v>0</v>
      </c>
      <c r="L37" s="8">
        <f t="shared" si="3"/>
        <v>2806.6688169833506</v>
      </c>
      <c r="M37" s="6">
        <v>21705.781852</v>
      </c>
      <c r="N37" s="5" t="s">
        <v>143</v>
      </c>
      <c r="O37" s="5" t="s">
        <v>601</v>
      </c>
      <c r="Q37" s="5" t="s">
        <v>236</v>
      </c>
    </row>
    <row r="38" spans="1:17" x14ac:dyDescent="0.2">
      <c r="A38" s="47">
        <v>1758</v>
      </c>
      <c r="B38" s="5" t="s">
        <v>81</v>
      </c>
      <c r="C38" s="6">
        <v>15100617.09</v>
      </c>
      <c r="D38" s="6">
        <v>15462078.544159546</v>
      </c>
      <c r="E38" s="8">
        <f t="shared" si="0"/>
        <v>15281347.817079773</v>
      </c>
      <c r="F38" s="6">
        <v>2886976.9768630755</v>
      </c>
      <c r="G38" s="6">
        <v>4005129.094913152</v>
      </c>
      <c r="H38" s="8">
        <f t="shared" si="1"/>
        <v>3446053.035888114</v>
      </c>
      <c r="I38" s="6">
        <v>-0.01</v>
      </c>
      <c r="J38" s="6">
        <v>-0.01</v>
      </c>
      <c r="K38" s="8">
        <f t="shared" si="2"/>
        <v>-0.01</v>
      </c>
      <c r="L38" s="8">
        <f t="shared" si="3"/>
        <v>11835294.791191658</v>
      </c>
      <c r="M38" s="6">
        <v>1156798.029752939</v>
      </c>
      <c r="N38" s="5" t="s">
        <v>142</v>
      </c>
      <c r="O38" s="5" t="s">
        <v>18</v>
      </c>
      <c r="Q38" s="5" t="s">
        <v>236</v>
      </c>
    </row>
    <row r="39" spans="1:17" x14ac:dyDescent="0.2">
      <c r="A39" s="47">
        <v>1759</v>
      </c>
      <c r="B39" s="5" t="s">
        <v>82</v>
      </c>
      <c r="C39" s="6">
        <v>989663.35</v>
      </c>
      <c r="D39" s="6">
        <v>1218260.3398944454</v>
      </c>
      <c r="E39" s="8">
        <f t="shared" si="0"/>
        <v>1103961.8449472226</v>
      </c>
      <c r="F39" s="6">
        <v>-1198133.037402452</v>
      </c>
      <c r="G39" s="6">
        <v>-1117268.1298775803</v>
      </c>
      <c r="H39" s="8">
        <f t="shared" si="1"/>
        <v>-1157700.5836400161</v>
      </c>
      <c r="I39" s="6">
        <v>0.01</v>
      </c>
      <c r="J39" s="6">
        <v>0.01</v>
      </c>
      <c r="K39" s="8">
        <f t="shared" si="2"/>
        <v>0.01</v>
      </c>
      <c r="L39" s="8">
        <f t="shared" si="3"/>
        <v>2261662.418587239</v>
      </c>
      <c r="M39" s="6">
        <v>118675.89833182644</v>
      </c>
      <c r="N39" s="5" t="s">
        <v>142</v>
      </c>
      <c r="O39" s="5" t="s">
        <v>18</v>
      </c>
      <c r="Q39" s="5" t="s">
        <v>236</v>
      </c>
    </row>
    <row r="40" spans="1:17" x14ac:dyDescent="0.2">
      <c r="A40" s="47">
        <v>1760</v>
      </c>
      <c r="B40" s="5" t="s">
        <v>83</v>
      </c>
      <c r="C40" s="6">
        <v>11306642.970000001</v>
      </c>
      <c r="D40" s="6">
        <v>12248292.423616674</v>
      </c>
      <c r="E40" s="8">
        <f t="shared" si="0"/>
        <v>11777467.696808338</v>
      </c>
      <c r="F40" s="6">
        <v>7014642.3474422414</v>
      </c>
      <c r="G40" s="6">
        <v>7571716.5695012761</v>
      </c>
      <c r="H40" s="8">
        <f t="shared" si="1"/>
        <v>7293179.4584717583</v>
      </c>
      <c r="I40" s="6">
        <v>-0.02</v>
      </c>
      <c r="J40" s="6">
        <v>-0.02</v>
      </c>
      <c r="K40" s="8">
        <f t="shared" si="2"/>
        <v>-0.02</v>
      </c>
      <c r="L40" s="8">
        <f t="shared" si="3"/>
        <v>4484288.2583365794</v>
      </c>
      <c r="M40" s="6">
        <v>557074.22205903439</v>
      </c>
      <c r="N40" s="5" t="s">
        <v>141</v>
      </c>
      <c r="O40" s="5" t="s">
        <v>201</v>
      </c>
    </row>
    <row r="41" spans="1:17" x14ac:dyDescent="0.2">
      <c r="A41" s="47">
        <v>1761</v>
      </c>
      <c r="B41" s="5" t="s">
        <v>84</v>
      </c>
      <c r="C41" s="6">
        <v>21181.68</v>
      </c>
      <c r="D41" s="6">
        <v>20981.439999999999</v>
      </c>
      <c r="E41" s="8">
        <f t="shared" si="0"/>
        <v>21081.559999999998</v>
      </c>
      <c r="F41" s="6">
        <v>-328307.89559315459</v>
      </c>
      <c r="G41" s="6">
        <v>-327025.57395952987</v>
      </c>
      <c r="H41" s="8">
        <f t="shared" si="1"/>
        <v>-327666.73477634223</v>
      </c>
      <c r="I41" s="6">
        <v>0</v>
      </c>
      <c r="J41" s="6">
        <v>0</v>
      </c>
      <c r="K41" s="8">
        <f t="shared" si="2"/>
        <v>0</v>
      </c>
      <c r="L41" s="8">
        <f t="shared" si="3"/>
        <v>348748.29477634223</v>
      </c>
      <c r="M41" s="6">
        <v>1564.2517519999999</v>
      </c>
      <c r="N41" s="5" t="s">
        <v>175</v>
      </c>
      <c r="O41" s="5" t="s">
        <v>207</v>
      </c>
    </row>
    <row r="42" spans="1:17" x14ac:dyDescent="0.2">
      <c r="A42" s="47">
        <v>1762</v>
      </c>
      <c r="B42" s="5" t="s">
        <v>85</v>
      </c>
      <c r="C42" s="6">
        <v>1237205.75</v>
      </c>
      <c r="D42" s="6">
        <v>1362397.9932545393</v>
      </c>
      <c r="E42" s="8">
        <f t="shared" si="0"/>
        <v>1299801.8716272698</v>
      </c>
      <c r="F42" s="6">
        <v>411789.69812435645</v>
      </c>
      <c r="G42" s="6">
        <v>495874.99699909985</v>
      </c>
      <c r="H42" s="8">
        <f t="shared" si="1"/>
        <v>453832.34756172815</v>
      </c>
      <c r="I42" s="6">
        <v>0</v>
      </c>
      <c r="J42" s="6">
        <v>0</v>
      </c>
      <c r="K42" s="8">
        <f t="shared" si="2"/>
        <v>0</v>
      </c>
      <c r="L42" s="8">
        <f t="shared" si="3"/>
        <v>845969.52406554157</v>
      </c>
      <c r="M42" s="6">
        <v>96445.298874743414</v>
      </c>
      <c r="N42" s="5" t="s">
        <v>175</v>
      </c>
      <c r="O42" s="5" t="s">
        <v>207</v>
      </c>
    </row>
    <row r="43" spans="1:17" x14ac:dyDescent="0.2">
      <c r="A43" s="47">
        <v>1763</v>
      </c>
      <c r="B43" s="5" t="s">
        <v>86</v>
      </c>
      <c r="C43" s="6">
        <v>1839415.77</v>
      </c>
      <c r="D43" s="6">
        <v>1839415.77</v>
      </c>
      <c r="E43" s="8">
        <f t="shared" si="0"/>
        <v>1839415.77</v>
      </c>
      <c r="F43" s="6">
        <v>1464800.9893213876</v>
      </c>
      <c r="G43" s="6">
        <v>1561370.3172463877</v>
      </c>
      <c r="H43" s="8">
        <f t="shared" si="1"/>
        <v>1513085.6532838875</v>
      </c>
      <c r="I43" s="6">
        <v>0</v>
      </c>
      <c r="J43" s="6">
        <v>0</v>
      </c>
      <c r="K43" s="8">
        <f t="shared" si="2"/>
        <v>0</v>
      </c>
      <c r="L43" s="8">
        <f t="shared" si="3"/>
        <v>326330.11671611248</v>
      </c>
      <c r="M43" s="6">
        <v>96569.327924999991</v>
      </c>
      <c r="N43" s="5" t="s">
        <v>141</v>
      </c>
      <c r="O43" s="5" t="s">
        <v>201</v>
      </c>
    </row>
    <row r="44" spans="1:17" x14ac:dyDescent="0.2">
      <c r="A44" s="47">
        <v>1777</v>
      </c>
      <c r="B44" s="5" t="s">
        <v>87</v>
      </c>
      <c r="C44" s="6">
        <v>329730.78999999998</v>
      </c>
      <c r="D44" s="6">
        <v>329730.78999999998</v>
      </c>
      <c r="E44" s="8">
        <f t="shared" si="0"/>
        <v>329730.78999999998</v>
      </c>
      <c r="F44" s="6">
        <v>0</v>
      </c>
      <c r="G44" s="6">
        <v>0</v>
      </c>
      <c r="H44" s="8">
        <f t="shared" si="1"/>
        <v>0</v>
      </c>
      <c r="I44" s="6">
        <v>0</v>
      </c>
      <c r="J44" s="6">
        <v>0</v>
      </c>
      <c r="K44" s="8">
        <f t="shared" si="2"/>
        <v>0</v>
      </c>
      <c r="L44" s="8">
        <f t="shared" si="3"/>
        <v>329730.78999999998</v>
      </c>
      <c r="M44" s="6">
        <v>0</v>
      </c>
      <c r="N44" s="5" t="s">
        <v>175</v>
      </c>
      <c r="O44" s="5" t="s">
        <v>212</v>
      </c>
    </row>
    <row r="45" spans="1:17" x14ac:dyDescent="0.2">
      <c r="A45" s="47">
        <v>1778</v>
      </c>
      <c r="B45" s="5" t="s">
        <v>88</v>
      </c>
      <c r="C45" s="6">
        <v>5388529.5899999999</v>
      </c>
      <c r="D45" s="6">
        <v>5506931.5709084114</v>
      </c>
      <c r="E45" s="8">
        <f t="shared" si="0"/>
        <v>5447730.5804542061</v>
      </c>
      <c r="F45" s="6">
        <v>2377682.1021288126</v>
      </c>
      <c r="G45" s="6">
        <v>2493059.8479903429</v>
      </c>
      <c r="H45" s="8">
        <f t="shared" si="1"/>
        <v>2435370.9750595777</v>
      </c>
      <c r="I45" s="6">
        <v>226537.5</v>
      </c>
      <c r="J45" s="6">
        <v>0</v>
      </c>
      <c r="K45" s="8">
        <f t="shared" si="2"/>
        <v>113268.75</v>
      </c>
      <c r="L45" s="8">
        <f t="shared" si="3"/>
        <v>2899090.8553946284</v>
      </c>
      <c r="M45" s="6">
        <v>122029.16500217421</v>
      </c>
      <c r="N45" s="5" t="s">
        <v>175</v>
      </c>
      <c r="O45" s="5" t="s">
        <v>212</v>
      </c>
    </row>
    <row r="46" spans="1:17" x14ac:dyDescent="0.2">
      <c r="A46" s="47">
        <v>1779</v>
      </c>
      <c r="B46" s="5" t="s">
        <v>89</v>
      </c>
      <c r="C46" s="6">
        <v>7154740.1500000004</v>
      </c>
      <c r="D46" s="6">
        <v>7282984.9148258334</v>
      </c>
      <c r="E46" s="8">
        <f t="shared" si="0"/>
        <v>7218862.5324129164</v>
      </c>
      <c r="F46" s="6">
        <v>1419713.9287622506</v>
      </c>
      <c r="G46" s="6">
        <v>1498883.4276522028</v>
      </c>
      <c r="H46" s="8">
        <f t="shared" si="1"/>
        <v>1459298.6782072266</v>
      </c>
      <c r="I46" s="6">
        <v>0</v>
      </c>
      <c r="J46" s="6">
        <v>0</v>
      </c>
      <c r="K46" s="8">
        <f t="shared" si="2"/>
        <v>0</v>
      </c>
      <c r="L46" s="8">
        <f t="shared" si="3"/>
        <v>5759563.8542056903</v>
      </c>
      <c r="M46" s="6">
        <v>168921.38325846224</v>
      </c>
      <c r="N46" s="5" t="s">
        <v>175</v>
      </c>
      <c r="O46" s="5" t="s">
        <v>207</v>
      </c>
    </row>
    <row r="47" spans="1:17" x14ac:dyDescent="0.2">
      <c r="A47" s="47">
        <v>1780</v>
      </c>
      <c r="B47" s="5" t="s">
        <v>90</v>
      </c>
      <c r="C47" s="6">
        <v>103403.5</v>
      </c>
      <c r="D47" s="6">
        <v>176656.50648152066</v>
      </c>
      <c r="E47" s="8">
        <f t="shared" si="0"/>
        <v>140030.00324076033</v>
      </c>
      <c r="F47" s="6">
        <v>-175496.72560689147</v>
      </c>
      <c r="G47" s="6">
        <v>-119792.79031771702</v>
      </c>
      <c r="H47" s="8">
        <f t="shared" si="1"/>
        <v>-147644.75796230425</v>
      </c>
      <c r="I47" s="6">
        <v>0</v>
      </c>
      <c r="J47" s="6">
        <v>0</v>
      </c>
      <c r="K47" s="8">
        <f t="shared" si="2"/>
        <v>0</v>
      </c>
      <c r="L47" s="8">
        <f t="shared" si="3"/>
        <v>287674.76120306458</v>
      </c>
      <c r="M47" s="6">
        <v>55703.935289174449</v>
      </c>
      <c r="N47" s="5" t="s">
        <v>175</v>
      </c>
      <c r="O47" s="5" t="s">
        <v>156</v>
      </c>
    </row>
    <row r="48" spans="1:17" x14ac:dyDescent="0.2">
      <c r="A48" s="47">
        <v>1781</v>
      </c>
      <c r="B48" s="5" t="s">
        <v>91</v>
      </c>
      <c r="C48" s="6">
        <v>13878067.68</v>
      </c>
      <c r="D48" s="6">
        <v>14536413.709945481</v>
      </c>
      <c r="E48" s="8">
        <f t="shared" si="0"/>
        <v>14207240.69497274</v>
      </c>
      <c r="F48" s="6">
        <v>5877315.7163321208</v>
      </c>
      <c r="G48" s="6">
        <v>6242766.4897446828</v>
      </c>
      <c r="H48" s="8">
        <f t="shared" si="1"/>
        <v>6060041.1030384023</v>
      </c>
      <c r="I48" s="6">
        <v>0</v>
      </c>
      <c r="J48" s="6">
        <v>0</v>
      </c>
      <c r="K48" s="8">
        <f t="shared" si="2"/>
        <v>0</v>
      </c>
      <c r="L48" s="8">
        <f t="shared" si="3"/>
        <v>8147199.5919343382</v>
      </c>
      <c r="M48" s="6">
        <v>1010134.8134125619</v>
      </c>
      <c r="N48" s="5" t="s">
        <v>175</v>
      </c>
      <c r="O48" s="5" t="s">
        <v>144</v>
      </c>
    </row>
    <row r="49" spans="1:16" x14ac:dyDescent="0.2">
      <c r="A49" s="47">
        <v>1784</v>
      </c>
      <c r="B49" s="5" t="s">
        <v>92</v>
      </c>
      <c r="C49" s="6">
        <v>1507945.82</v>
      </c>
      <c r="D49" s="6">
        <v>1729023.0874561113</v>
      </c>
      <c r="E49" s="8">
        <f t="shared" si="0"/>
        <v>1618484.4537280556</v>
      </c>
      <c r="F49" s="6">
        <v>33977.694483785832</v>
      </c>
      <c r="G49" s="6">
        <v>387344.81896275061</v>
      </c>
      <c r="H49" s="8">
        <f t="shared" si="1"/>
        <v>210661.25672326822</v>
      </c>
      <c r="I49" s="6">
        <v>0</v>
      </c>
      <c r="J49" s="6">
        <v>35412.300000000003</v>
      </c>
      <c r="K49" s="8">
        <f t="shared" si="2"/>
        <v>17706.150000000001</v>
      </c>
      <c r="L49" s="8">
        <f t="shared" si="3"/>
        <v>1390117.0470047875</v>
      </c>
      <c r="M49" s="6">
        <v>509660.75447896472</v>
      </c>
      <c r="N49" s="5" t="s">
        <v>175</v>
      </c>
      <c r="O49" s="5" t="s">
        <v>156</v>
      </c>
    </row>
    <row r="50" spans="1:16" x14ac:dyDescent="0.2">
      <c r="A50" s="47">
        <v>1785</v>
      </c>
      <c r="B50" s="5" t="s">
        <v>93</v>
      </c>
      <c r="C50" s="6">
        <v>4433303.7300000004</v>
      </c>
      <c r="D50" s="6">
        <v>5358238.6242083572</v>
      </c>
      <c r="E50" s="8">
        <f t="shared" si="0"/>
        <v>4895771.1771041788</v>
      </c>
      <c r="F50" s="6">
        <v>1616358.5592504276</v>
      </c>
      <c r="G50" s="6">
        <v>1618527.1515375494</v>
      </c>
      <c r="H50" s="8">
        <f t="shared" si="1"/>
        <v>1617442.8553939885</v>
      </c>
      <c r="I50" s="6">
        <v>0</v>
      </c>
      <c r="J50" s="6">
        <v>39578.334999999999</v>
      </c>
      <c r="K50" s="8">
        <f t="shared" si="2"/>
        <v>19789.1675</v>
      </c>
      <c r="L50" s="8">
        <f t="shared" si="3"/>
        <v>3258539.1542101903</v>
      </c>
      <c r="M50" s="6">
        <v>400474.0822871218</v>
      </c>
      <c r="N50" s="5" t="s">
        <v>175</v>
      </c>
      <c r="O50" s="5" t="s">
        <v>156</v>
      </c>
    </row>
    <row r="51" spans="1:16" x14ac:dyDescent="0.2">
      <c r="A51" s="47">
        <v>1786</v>
      </c>
      <c r="B51" s="5" t="s">
        <v>94</v>
      </c>
      <c r="C51" s="6">
        <v>0</v>
      </c>
      <c r="D51" s="6">
        <v>0</v>
      </c>
      <c r="E51" s="8">
        <f t="shared" si="0"/>
        <v>0</v>
      </c>
      <c r="F51" s="6">
        <v>0</v>
      </c>
      <c r="G51" s="6">
        <v>0</v>
      </c>
      <c r="H51" s="8">
        <f t="shared" si="1"/>
        <v>0</v>
      </c>
      <c r="I51" s="6">
        <v>0</v>
      </c>
      <c r="J51" s="6">
        <v>0</v>
      </c>
      <c r="K51" s="8">
        <f t="shared" si="2"/>
        <v>0</v>
      </c>
      <c r="L51" s="8">
        <f t="shared" si="3"/>
        <v>0</v>
      </c>
      <c r="M51" s="6">
        <v>0</v>
      </c>
      <c r="N51" s="5" t="s">
        <v>175</v>
      </c>
      <c r="O51" s="5" t="s">
        <v>156</v>
      </c>
    </row>
    <row r="52" spans="1:16" x14ac:dyDescent="0.2">
      <c r="A52" s="47">
        <v>1840</v>
      </c>
      <c r="B52" s="5" t="s">
        <v>95</v>
      </c>
      <c r="C52" s="6">
        <v>525424.23</v>
      </c>
      <c r="D52" s="6">
        <v>537392.37211598246</v>
      </c>
      <c r="E52" s="8">
        <f t="shared" si="0"/>
        <v>531408.30105799122</v>
      </c>
      <c r="F52" s="6">
        <v>0</v>
      </c>
      <c r="G52" s="6">
        <v>0</v>
      </c>
      <c r="H52" s="8">
        <f t="shared" si="1"/>
        <v>0</v>
      </c>
      <c r="I52" s="6">
        <v>0</v>
      </c>
      <c r="J52" s="6">
        <v>0</v>
      </c>
      <c r="K52" s="8">
        <f t="shared" si="2"/>
        <v>0</v>
      </c>
      <c r="L52" s="8">
        <f t="shared" si="3"/>
        <v>531408.30105799122</v>
      </c>
      <c r="M52" s="6">
        <v>0</v>
      </c>
      <c r="N52" s="5" t="s">
        <v>13</v>
      </c>
      <c r="O52" s="5" t="s">
        <v>12</v>
      </c>
    </row>
    <row r="53" spans="1:16" x14ac:dyDescent="0.2">
      <c r="A53" s="47">
        <v>1841</v>
      </c>
      <c r="B53" s="5" t="s">
        <v>96</v>
      </c>
      <c r="C53" s="6">
        <v>61191139.32</v>
      </c>
      <c r="D53" s="6">
        <v>66510828.619072743</v>
      </c>
      <c r="E53" s="8">
        <f t="shared" si="0"/>
        <v>63850983.969536372</v>
      </c>
      <c r="F53" s="6">
        <v>19299945.115570609</v>
      </c>
      <c r="G53" s="6">
        <v>20320097.067387179</v>
      </c>
      <c r="H53" s="8">
        <f t="shared" si="1"/>
        <v>19810021.091478892</v>
      </c>
      <c r="I53" s="6">
        <v>3523301.75</v>
      </c>
      <c r="J53" s="6">
        <v>2649513.1354999999</v>
      </c>
      <c r="K53" s="8">
        <f t="shared" si="2"/>
        <v>3086407.4427499999</v>
      </c>
      <c r="L53" s="8">
        <f t="shared" si="3"/>
        <v>40954555.43530748</v>
      </c>
      <c r="M53" s="6">
        <v>1047156.1371003966</v>
      </c>
      <c r="N53" s="5" t="s">
        <v>13</v>
      </c>
      <c r="O53" s="5" t="s">
        <v>632</v>
      </c>
      <c r="P53" s="5" t="s">
        <v>202</v>
      </c>
    </row>
    <row r="54" spans="1:16" x14ac:dyDescent="0.2">
      <c r="A54" s="47">
        <v>1844</v>
      </c>
      <c r="B54" s="5" t="s">
        <v>97</v>
      </c>
      <c r="C54" s="6">
        <v>434717.7</v>
      </c>
      <c r="D54" s="6">
        <v>430317.7</v>
      </c>
      <c r="E54" s="8">
        <f t="shared" si="0"/>
        <v>432517.7</v>
      </c>
      <c r="F54" s="6">
        <v>0</v>
      </c>
      <c r="G54" s="6">
        <v>0</v>
      </c>
      <c r="H54" s="8">
        <f t="shared" si="1"/>
        <v>0</v>
      </c>
      <c r="I54" s="6">
        <v>0</v>
      </c>
      <c r="J54" s="6">
        <v>0</v>
      </c>
      <c r="K54" s="8">
        <f t="shared" si="2"/>
        <v>0</v>
      </c>
      <c r="L54" s="8">
        <f t="shared" si="3"/>
        <v>432517.7</v>
      </c>
      <c r="M54" s="6">
        <v>0</v>
      </c>
      <c r="N54" s="5" t="s">
        <v>13</v>
      </c>
      <c r="O54" s="5" t="s">
        <v>12</v>
      </c>
    </row>
    <row r="55" spans="1:16" x14ac:dyDescent="0.2">
      <c r="A55" s="47">
        <v>1846</v>
      </c>
      <c r="B55" s="5" t="s">
        <v>98</v>
      </c>
      <c r="C55" s="6">
        <v>73263</v>
      </c>
      <c r="D55" s="6">
        <v>73263</v>
      </c>
      <c r="E55" s="8">
        <f t="shared" si="0"/>
        <v>73263</v>
      </c>
      <c r="F55" s="6">
        <v>16797.139702557844</v>
      </c>
      <c r="G55" s="6">
        <v>18225.768202557843</v>
      </c>
      <c r="H55" s="8">
        <f t="shared" si="1"/>
        <v>17511.453952557844</v>
      </c>
      <c r="I55" s="6">
        <v>0</v>
      </c>
      <c r="J55" s="6">
        <v>0</v>
      </c>
      <c r="K55" s="8">
        <f t="shared" si="2"/>
        <v>0</v>
      </c>
      <c r="L55" s="8">
        <f t="shared" si="3"/>
        <v>55751.546047442156</v>
      </c>
      <c r="M55" s="6">
        <v>1428.6285</v>
      </c>
      <c r="N55" s="5" t="s">
        <v>140</v>
      </c>
      <c r="O55" s="5" t="s">
        <v>12</v>
      </c>
    </row>
    <row r="56" spans="1:16" x14ac:dyDescent="0.2">
      <c r="A56" s="47">
        <v>1847</v>
      </c>
      <c r="B56" s="5" t="s">
        <v>99</v>
      </c>
      <c r="C56" s="6">
        <v>878834.26</v>
      </c>
      <c r="D56" s="6">
        <v>878834.26</v>
      </c>
      <c r="E56" s="8">
        <f t="shared" si="0"/>
        <v>878834.26</v>
      </c>
      <c r="F56" s="6">
        <v>763032.43039279152</v>
      </c>
      <c r="G56" s="6">
        <v>777005.89512679155</v>
      </c>
      <c r="H56" s="8">
        <f t="shared" si="1"/>
        <v>770019.16275979159</v>
      </c>
      <c r="I56" s="6">
        <v>0</v>
      </c>
      <c r="J56" s="6">
        <v>0</v>
      </c>
      <c r="K56" s="8">
        <f t="shared" si="2"/>
        <v>0</v>
      </c>
      <c r="L56" s="8">
        <f t="shared" si="3"/>
        <v>108815.09724020842</v>
      </c>
      <c r="M56" s="6">
        <v>13973.464734000001</v>
      </c>
      <c r="N56" s="5" t="s">
        <v>140</v>
      </c>
      <c r="O56" s="5" t="s">
        <v>12</v>
      </c>
    </row>
    <row r="57" spans="1:16" x14ac:dyDescent="0.2">
      <c r="A57" s="47">
        <v>1848</v>
      </c>
      <c r="B57" s="5" t="s">
        <v>100</v>
      </c>
      <c r="C57" s="6">
        <v>47541912</v>
      </c>
      <c r="D57" s="6">
        <v>49537404.209607467</v>
      </c>
      <c r="E57" s="8">
        <f t="shared" si="0"/>
        <v>48539658.104803734</v>
      </c>
      <c r="F57" s="6">
        <v>14420949.544259394</v>
      </c>
      <c r="G57" s="6">
        <v>15735262.79849208</v>
      </c>
      <c r="H57" s="8">
        <f t="shared" si="1"/>
        <v>15078106.171375737</v>
      </c>
      <c r="I57" s="6">
        <v>22.45</v>
      </c>
      <c r="J57" s="6">
        <v>-4.4999999999999997E-3</v>
      </c>
      <c r="K57" s="8">
        <f t="shared" si="2"/>
        <v>11.22275</v>
      </c>
      <c r="L57" s="8">
        <f t="shared" si="3"/>
        <v>33461540.710677996</v>
      </c>
      <c r="M57" s="6">
        <v>1388234.2217973869</v>
      </c>
      <c r="N57" s="5" t="s">
        <v>140</v>
      </c>
      <c r="O57" s="5" t="s">
        <v>12</v>
      </c>
    </row>
    <row r="58" spans="1:16" x14ac:dyDescent="0.2">
      <c r="A58" s="47">
        <v>1849</v>
      </c>
      <c r="B58" s="5" t="s">
        <v>101</v>
      </c>
      <c r="C58" s="6">
        <v>23766739.77</v>
      </c>
      <c r="D58" s="6">
        <v>24369666.171644393</v>
      </c>
      <c r="E58" s="8">
        <f t="shared" si="0"/>
        <v>24068202.970822196</v>
      </c>
      <c r="F58" s="6">
        <v>6974181.8708318863</v>
      </c>
      <c r="G58" s="6">
        <v>7490453.1950923102</v>
      </c>
      <c r="H58" s="8">
        <f t="shared" si="1"/>
        <v>7232317.5329620987</v>
      </c>
      <c r="I58" s="6">
        <v>398.63</v>
      </c>
      <c r="J58" s="6">
        <v>-8.0000000000000002E-3</v>
      </c>
      <c r="K58" s="8">
        <f t="shared" si="2"/>
        <v>199.31100000000001</v>
      </c>
      <c r="L58" s="8">
        <f t="shared" si="3"/>
        <v>16835686.126860097</v>
      </c>
      <c r="M58" s="6">
        <v>835166.64308753028</v>
      </c>
      <c r="N58" s="5" t="s">
        <v>140</v>
      </c>
      <c r="O58" s="5" t="s">
        <v>12</v>
      </c>
    </row>
    <row r="59" spans="1:16" x14ac:dyDescent="0.2">
      <c r="A59" s="47">
        <v>1850</v>
      </c>
      <c r="B59" s="5" t="s">
        <v>102</v>
      </c>
      <c r="C59" s="6">
        <v>2717353.27</v>
      </c>
      <c r="D59" s="6">
        <v>2717353.27</v>
      </c>
      <c r="E59" s="8">
        <f t="shared" si="0"/>
        <v>2717353.27</v>
      </c>
      <c r="F59" s="6">
        <v>716034.11324563099</v>
      </c>
      <c r="G59" s="6">
        <v>788963.34923628881</v>
      </c>
      <c r="H59" s="8">
        <f t="shared" si="1"/>
        <v>752498.73124095984</v>
      </c>
      <c r="I59" s="6">
        <v>0</v>
      </c>
      <c r="J59" s="6">
        <v>0</v>
      </c>
      <c r="K59" s="8">
        <f t="shared" si="2"/>
        <v>0</v>
      </c>
      <c r="L59" s="8">
        <f t="shared" si="3"/>
        <v>1964854.5387590402</v>
      </c>
      <c r="M59" s="6">
        <v>77716.303522000002</v>
      </c>
      <c r="N59" s="5" t="s">
        <v>140</v>
      </c>
      <c r="O59" s="5" t="s">
        <v>12</v>
      </c>
    </row>
    <row r="60" spans="1:16" x14ac:dyDescent="0.2">
      <c r="A60" s="47">
        <v>1855</v>
      </c>
      <c r="B60" s="5" t="s">
        <v>103</v>
      </c>
      <c r="C60" s="6">
        <v>0</v>
      </c>
      <c r="D60" s="6">
        <v>0</v>
      </c>
      <c r="E60" s="8">
        <f t="shared" si="0"/>
        <v>0</v>
      </c>
      <c r="F60" s="6">
        <v>0</v>
      </c>
      <c r="G60" s="6">
        <v>0</v>
      </c>
      <c r="H60" s="8">
        <f t="shared" si="1"/>
        <v>0</v>
      </c>
      <c r="I60" s="6">
        <v>0</v>
      </c>
      <c r="J60" s="6">
        <v>0</v>
      </c>
      <c r="K60" s="8">
        <f t="shared" si="2"/>
        <v>0</v>
      </c>
      <c r="L60" s="8">
        <f t="shared" si="3"/>
        <v>0</v>
      </c>
      <c r="M60" s="6">
        <v>0</v>
      </c>
      <c r="N60" s="5" t="s">
        <v>140</v>
      </c>
      <c r="O60" s="5" t="s">
        <v>12</v>
      </c>
    </row>
    <row r="61" spans="1:16" x14ac:dyDescent="0.2">
      <c r="A61" s="47">
        <v>1877</v>
      </c>
      <c r="B61" s="5" t="s">
        <v>104</v>
      </c>
      <c r="C61" s="6">
        <v>165585.82999999999</v>
      </c>
      <c r="D61" s="6">
        <v>165585.82999999999</v>
      </c>
      <c r="E61" s="8">
        <f t="shared" si="0"/>
        <v>165585.82999999999</v>
      </c>
      <c r="F61" s="6">
        <v>0</v>
      </c>
      <c r="G61" s="6">
        <v>0</v>
      </c>
      <c r="H61" s="8">
        <f t="shared" si="1"/>
        <v>0</v>
      </c>
      <c r="I61" s="6">
        <v>0</v>
      </c>
      <c r="J61" s="6">
        <v>0</v>
      </c>
      <c r="K61" s="8">
        <f t="shared" si="2"/>
        <v>0</v>
      </c>
      <c r="L61" s="8">
        <f t="shared" si="3"/>
        <v>165585.82999999999</v>
      </c>
      <c r="M61" s="6">
        <v>0</v>
      </c>
      <c r="N61" s="5" t="s">
        <v>140</v>
      </c>
      <c r="O61" s="5" t="s">
        <v>12</v>
      </c>
    </row>
    <row r="62" spans="1:16" x14ac:dyDescent="0.2">
      <c r="A62" s="5" t="s">
        <v>126</v>
      </c>
      <c r="C62" s="66">
        <f>SUBTOTAL(9,C$6:C61)</f>
        <v>677017668.41000009</v>
      </c>
      <c r="D62" s="66">
        <f>SUBTOTAL(9,D$6:D61)</f>
        <v>706979163.76320016</v>
      </c>
      <c r="E62" s="17">
        <f>SUBTOTAL(9,E$6:E61)</f>
        <v>691998416.08660018</v>
      </c>
      <c r="F62" s="17">
        <f>SUBTOTAL(9,F$6:F61)</f>
        <v>245078292.65000412</v>
      </c>
      <c r="G62" s="17">
        <f>SUBTOTAL(9,G$6:G61)</f>
        <v>274481047.11317319</v>
      </c>
      <c r="H62" s="17">
        <f>SUBTOTAL(9,H$6:H61)</f>
        <v>259779669.88158861</v>
      </c>
      <c r="I62" s="17">
        <f>SUBTOTAL(9,I$6:I61)</f>
        <v>3750244.88</v>
      </c>
      <c r="J62" s="17">
        <f>SUBTOTAL(9,J$6:J61)</f>
        <v>2946393.9730000002</v>
      </c>
      <c r="K62" s="17">
        <f>SUBTOTAL(9,K$6:K61)</f>
        <v>3348319.4265000005</v>
      </c>
      <c r="L62" s="17">
        <f>SUBTOTAL(9,L$6:L61)</f>
        <v>428870426.77851123</v>
      </c>
      <c r="M62" s="17">
        <f>SUBTOTAL(9,M$6:M61)</f>
        <v>30050667.559969034</v>
      </c>
    </row>
    <row r="63" spans="1:16" x14ac:dyDescent="0.2">
      <c r="A63" s="5" t="s">
        <v>107</v>
      </c>
      <c r="B63" s="5" t="s">
        <v>108</v>
      </c>
      <c r="C63" s="6">
        <v>2750188</v>
      </c>
      <c r="D63" s="6">
        <v>3814198</v>
      </c>
      <c r="E63" s="8">
        <f t="shared" si="0"/>
        <v>3282193</v>
      </c>
      <c r="F63" s="6">
        <v>0</v>
      </c>
      <c r="G63" s="6">
        <v>0</v>
      </c>
      <c r="H63" s="8">
        <f t="shared" ref="H63:H70" si="4">AVERAGE(F63:G63)</f>
        <v>0</v>
      </c>
      <c r="I63" s="6">
        <v>0</v>
      </c>
      <c r="J63" s="6">
        <v>0</v>
      </c>
      <c r="K63" s="8">
        <f t="shared" ref="K63:K70" si="5">AVERAGE(I63:J63)</f>
        <v>0</v>
      </c>
      <c r="L63" s="8">
        <f t="shared" si="3"/>
        <v>3282193</v>
      </c>
      <c r="M63" s="6">
        <v>0</v>
      </c>
      <c r="N63" s="5" t="s">
        <v>140</v>
      </c>
      <c r="O63" s="5" t="s">
        <v>207</v>
      </c>
    </row>
    <row r="64" spans="1:16" x14ac:dyDescent="0.2">
      <c r="A64" s="5" t="s">
        <v>109</v>
      </c>
      <c r="B64" s="5" t="s">
        <v>110</v>
      </c>
      <c r="C64" s="6">
        <v>0</v>
      </c>
      <c r="D64" s="6">
        <v>0</v>
      </c>
      <c r="E64" s="8">
        <f t="shared" si="0"/>
        <v>0</v>
      </c>
      <c r="F64" s="6">
        <v>0</v>
      </c>
      <c r="G64" s="6">
        <v>0</v>
      </c>
      <c r="H64" s="8">
        <f t="shared" si="4"/>
        <v>0</v>
      </c>
      <c r="I64" s="6">
        <v>0</v>
      </c>
      <c r="J64" s="6">
        <v>0</v>
      </c>
      <c r="K64" s="8">
        <f t="shared" si="5"/>
        <v>0</v>
      </c>
      <c r="L64" s="8">
        <f t="shared" si="3"/>
        <v>0</v>
      </c>
      <c r="M64" s="6">
        <v>0</v>
      </c>
      <c r="N64" s="5" t="s">
        <v>140</v>
      </c>
      <c r="O64" s="5" t="s">
        <v>207</v>
      </c>
    </row>
    <row r="65" spans="1:15" x14ac:dyDescent="0.2">
      <c r="A65" s="5" t="s">
        <v>111</v>
      </c>
      <c r="B65" s="5" t="s">
        <v>112</v>
      </c>
      <c r="C65" s="6">
        <v>0</v>
      </c>
      <c r="D65" s="6">
        <v>0</v>
      </c>
      <c r="E65" s="8">
        <f t="shared" si="0"/>
        <v>0</v>
      </c>
      <c r="F65" s="6">
        <v>0</v>
      </c>
      <c r="G65" s="6">
        <v>0</v>
      </c>
      <c r="H65" s="8">
        <f t="shared" si="4"/>
        <v>0</v>
      </c>
      <c r="I65" s="6">
        <v>0</v>
      </c>
      <c r="J65" s="6">
        <v>0</v>
      </c>
      <c r="K65" s="8">
        <f t="shared" si="5"/>
        <v>0</v>
      </c>
      <c r="L65" s="8">
        <f t="shared" si="3"/>
        <v>0</v>
      </c>
      <c r="M65" s="6">
        <v>0</v>
      </c>
      <c r="N65" s="5" t="s">
        <v>140</v>
      </c>
      <c r="O65" s="5" t="s">
        <v>207</v>
      </c>
    </row>
    <row r="66" spans="1:15" x14ac:dyDescent="0.2">
      <c r="A66" s="5" t="s">
        <v>113</v>
      </c>
      <c r="B66" s="5" t="s">
        <v>114</v>
      </c>
      <c r="C66" s="6">
        <v>0</v>
      </c>
      <c r="D66" s="6">
        <v>0</v>
      </c>
      <c r="E66" s="8">
        <f t="shared" si="0"/>
        <v>0</v>
      </c>
      <c r="F66" s="6">
        <v>0</v>
      </c>
      <c r="G66" s="6">
        <v>0</v>
      </c>
      <c r="H66" s="8">
        <f t="shared" si="4"/>
        <v>0</v>
      </c>
      <c r="I66" s="6">
        <v>0</v>
      </c>
      <c r="J66" s="6">
        <v>0</v>
      </c>
      <c r="K66" s="8">
        <f t="shared" si="5"/>
        <v>0</v>
      </c>
      <c r="L66" s="8">
        <f t="shared" si="3"/>
        <v>0</v>
      </c>
      <c r="M66" s="6">
        <v>0</v>
      </c>
      <c r="N66" s="5" t="s">
        <v>140</v>
      </c>
      <c r="O66" s="5" t="s">
        <v>207</v>
      </c>
    </row>
    <row r="67" spans="1:15" x14ac:dyDescent="0.2">
      <c r="A67" s="5" t="s">
        <v>115</v>
      </c>
      <c r="B67" s="5" t="s">
        <v>116</v>
      </c>
      <c r="C67" s="6">
        <v>0</v>
      </c>
      <c r="D67" s="6">
        <v>0</v>
      </c>
      <c r="E67" s="8">
        <f t="shared" si="0"/>
        <v>0</v>
      </c>
      <c r="F67" s="6">
        <v>0</v>
      </c>
      <c r="G67" s="6">
        <v>0</v>
      </c>
      <c r="H67" s="8">
        <f t="shared" si="4"/>
        <v>0</v>
      </c>
      <c r="I67" s="6">
        <v>0</v>
      </c>
      <c r="J67" s="6">
        <v>0</v>
      </c>
      <c r="K67" s="8">
        <f t="shared" si="5"/>
        <v>0</v>
      </c>
      <c r="L67" s="8">
        <f t="shared" si="3"/>
        <v>0</v>
      </c>
      <c r="M67" s="6">
        <v>0</v>
      </c>
      <c r="N67" s="5" t="s">
        <v>140</v>
      </c>
      <c r="O67" s="5" t="s">
        <v>207</v>
      </c>
    </row>
    <row r="68" spans="1:15" x14ac:dyDescent="0.2">
      <c r="A68" s="5" t="s">
        <v>117</v>
      </c>
      <c r="B68" s="5" t="s">
        <v>118</v>
      </c>
      <c r="C68" s="6">
        <v>3.637978807091713E-12</v>
      </c>
      <c r="D68" s="6">
        <v>0</v>
      </c>
      <c r="E68" s="8">
        <f t="shared" si="0"/>
        <v>1.8189894035458565E-12</v>
      </c>
      <c r="F68" s="6">
        <v>0</v>
      </c>
      <c r="G68" s="6">
        <v>0</v>
      </c>
      <c r="H68" s="8">
        <f t="shared" si="4"/>
        <v>0</v>
      </c>
      <c r="I68" s="6">
        <v>0</v>
      </c>
      <c r="J68" s="6">
        <v>0</v>
      </c>
      <c r="K68" s="8">
        <f t="shared" si="5"/>
        <v>0</v>
      </c>
      <c r="L68" s="8">
        <f t="shared" si="3"/>
        <v>1.8189894035458565E-12</v>
      </c>
      <c r="M68" s="6">
        <v>0</v>
      </c>
      <c r="N68" s="5" t="s">
        <v>140</v>
      </c>
      <c r="O68" s="5" t="s">
        <v>207</v>
      </c>
    </row>
    <row r="69" spans="1:15" x14ac:dyDescent="0.2">
      <c r="A69" s="5" t="s">
        <v>119</v>
      </c>
      <c r="B69" s="5" t="s">
        <v>120</v>
      </c>
      <c r="C69" s="6">
        <v>4.5474735088646412E-12</v>
      </c>
      <c r="D69" s="6">
        <v>0</v>
      </c>
      <c r="E69" s="8">
        <f t="shared" si="0"/>
        <v>2.2737367544323206E-12</v>
      </c>
      <c r="F69" s="6">
        <v>0</v>
      </c>
      <c r="G69" s="6">
        <v>0</v>
      </c>
      <c r="H69" s="8">
        <f t="shared" si="4"/>
        <v>0</v>
      </c>
      <c r="I69" s="6">
        <v>0</v>
      </c>
      <c r="J69" s="6">
        <v>0</v>
      </c>
      <c r="K69" s="8">
        <f t="shared" si="5"/>
        <v>0</v>
      </c>
      <c r="L69" s="8">
        <f t="shared" si="3"/>
        <v>2.2737367544323206E-12</v>
      </c>
      <c r="M69" s="6">
        <v>0</v>
      </c>
      <c r="N69" s="5" t="s">
        <v>140</v>
      </c>
      <c r="O69" s="5" t="s">
        <v>207</v>
      </c>
    </row>
    <row r="70" spans="1:15" x14ac:dyDescent="0.2">
      <c r="A70" s="5" t="s">
        <v>121</v>
      </c>
      <c r="B70" s="5" t="s">
        <v>122</v>
      </c>
      <c r="C70" s="6">
        <v>0.27</v>
      </c>
      <c r="D70" s="6">
        <v>0.27</v>
      </c>
      <c r="E70" s="8">
        <f t="shared" si="0"/>
        <v>0.27</v>
      </c>
      <c r="F70" s="6">
        <v>0</v>
      </c>
      <c r="G70" s="6">
        <v>0</v>
      </c>
      <c r="H70" s="8">
        <f t="shared" si="4"/>
        <v>0</v>
      </c>
      <c r="I70" s="6">
        <v>0</v>
      </c>
      <c r="J70" s="6">
        <v>0</v>
      </c>
      <c r="K70" s="8">
        <f t="shared" si="5"/>
        <v>0</v>
      </c>
      <c r="L70" s="8">
        <f t="shared" si="3"/>
        <v>0.27</v>
      </c>
      <c r="M70" s="6">
        <v>0</v>
      </c>
      <c r="N70" s="5" t="s">
        <v>140</v>
      </c>
      <c r="O70" s="5" t="s">
        <v>207</v>
      </c>
    </row>
    <row r="71" spans="1:15" x14ac:dyDescent="0.2">
      <c r="A71" s="5" t="s">
        <v>127</v>
      </c>
      <c r="C71" s="5">
        <f>SUBTOTAL(9, C63:C70)</f>
        <v>2750188.27</v>
      </c>
      <c r="D71" s="5">
        <f>SUBTOTAL(9, D63:D70)</f>
        <v>3814198.27</v>
      </c>
      <c r="E71" s="5">
        <f t="shared" ref="E71:M71" si="6">SUBTOTAL(9,E63:E70)</f>
        <v>3282193.27</v>
      </c>
      <c r="F71" s="5">
        <f t="shared" si="6"/>
        <v>0</v>
      </c>
      <c r="G71" s="5">
        <f t="shared" si="6"/>
        <v>0</v>
      </c>
      <c r="H71" s="5">
        <f t="shared" si="6"/>
        <v>0</v>
      </c>
      <c r="I71" s="5">
        <f t="shared" si="6"/>
        <v>0</v>
      </c>
      <c r="J71" s="5">
        <f t="shared" si="6"/>
        <v>0</v>
      </c>
      <c r="K71" s="5">
        <f t="shared" si="6"/>
        <v>0</v>
      </c>
      <c r="L71" s="5">
        <f t="shared" si="6"/>
        <v>3282193.27</v>
      </c>
      <c r="M71" s="5">
        <f t="shared" si="6"/>
        <v>0</v>
      </c>
    </row>
    <row r="72" spans="1:15" x14ac:dyDescent="0.2">
      <c r="A72" s="5" t="s">
        <v>130</v>
      </c>
      <c r="C72" s="6">
        <v>0</v>
      </c>
      <c r="D72" s="6">
        <v>0</v>
      </c>
      <c r="E72" s="8">
        <f t="shared" si="0"/>
        <v>0</v>
      </c>
      <c r="F72" s="6">
        <v>0</v>
      </c>
      <c r="G72" s="6">
        <v>0</v>
      </c>
      <c r="H72" s="8">
        <f t="shared" si="1"/>
        <v>0</v>
      </c>
      <c r="I72" s="8">
        <v>643.12000000011176</v>
      </c>
      <c r="J72" s="8">
        <v>2.6999999769032001E-2</v>
      </c>
      <c r="K72" s="8">
        <f>AVERAGE(I72:J72)</f>
        <v>321.5734999999404</v>
      </c>
      <c r="L72" s="8">
        <f>E72-H72-K72</f>
        <v>-321.5734999999404</v>
      </c>
      <c r="M72" s="6">
        <v>-42520.370310000006</v>
      </c>
      <c r="N72" s="5" t="s">
        <v>140</v>
      </c>
      <c r="O72" s="5" t="s">
        <v>207</v>
      </c>
    </row>
    <row r="73" spans="1:15" x14ac:dyDescent="0.2">
      <c r="A73" s="5" t="s">
        <v>128</v>
      </c>
      <c r="C73" s="17">
        <f>SUBTOTAL(9,C$6:C72)</f>
        <v>679767856.68000007</v>
      </c>
      <c r="D73" s="17">
        <f>SUBTOTAL(9,D$6:D72)</f>
        <v>710793362.03320014</v>
      </c>
      <c r="E73" s="17">
        <f>SUBTOTAL(9,E$6:E72)</f>
        <v>695280609.35660017</v>
      </c>
      <c r="F73" s="17">
        <f>SUBTOTAL(9,F$6:F72)</f>
        <v>245078292.65000412</v>
      </c>
      <c r="G73" s="17">
        <f>SUBTOTAL(9,G$6:G72)</f>
        <v>274481047.11317319</v>
      </c>
      <c r="H73" s="17">
        <f>SUBTOTAL(9,H$6:H72)</f>
        <v>259779669.88158861</v>
      </c>
      <c r="I73" s="17">
        <f>SUBTOTAL(9,I$6:I72)</f>
        <v>3750888</v>
      </c>
      <c r="J73" s="17">
        <f>SUBTOTAL(9,J$6:J72)</f>
        <v>2946394</v>
      </c>
      <c r="K73" s="17">
        <f>SUBTOTAL(9,K$6:K72)</f>
        <v>3348641.0000000005</v>
      </c>
      <c r="L73" s="17">
        <f>SUBTOTAL(9,L$6:L72)</f>
        <v>432152298.47501123</v>
      </c>
      <c r="M73" s="17">
        <f>SUBTOTAL(9,M$6:M72)</f>
        <v>30008147.189659033</v>
      </c>
    </row>
    <row r="75" spans="1:15" x14ac:dyDescent="0.2">
      <c r="A75" s="70" t="s">
        <v>707</v>
      </c>
      <c r="C75" s="6">
        <v>679767856</v>
      </c>
      <c r="D75" s="6">
        <v>710793362</v>
      </c>
      <c r="E75" s="6"/>
      <c r="F75" s="6">
        <v>245078293</v>
      </c>
      <c r="G75" s="6">
        <v>274481047</v>
      </c>
      <c r="H75" s="6"/>
      <c r="I75" s="6">
        <v>3750888</v>
      </c>
      <c r="J75" s="6">
        <v>2946394</v>
      </c>
      <c r="M75" s="5">
        <f>'6.0'!C122</f>
        <v>28535464.029999997</v>
      </c>
    </row>
    <row r="76" spans="1:15" x14ac:dyDescent="0.2">
      <c r="M76" s="5">
        <f>SUM('6.2'!E16:E17)</f>
        <v>1472683.1623869992</v>
      </c>
    </row>
    <row r="77" spans="1:15" x14ac:dyDescent="0.2">
      <c r="A77" s="5" t="s">
        <v>123</v>
      </c>
      <c r="C77" s="5">
        <f>ROUND(C75-C73,0)</f>
        <v>-1</v>
      </c>
      <c r="D77" s="5">
        <f t="shared" ref="D77:J77" si="7">ROUND(D75-D73,0)</f>
        <v>0</v>
      </c>
      <c r="F77" s="5">
        <f t="shared" si="7"/>
        <v>0</v>
      </c>
      <c r="G77" s="5">
        <f t="shared" si="7"/>
        <v>0</v>
      </c>
      <c r="I77" s="5">
        <f t="shared" si="7"/>
        <v>0</v>
      </c>
      <c r="J77" s="5">
        <f t="shared" si="7"/>
        <v>0</v>
      </c>
      <c r="M77" s="5">
        <f>ROUND(M75+M76-M73,2)</f>
        <v>0</v>
      </c>
    </row>
    <row r="81" spans="4:4" x14ac:dyDescent="0.2">
      <c r="D81" s="17"/>
    </row>
  </sheetData>
  <autoFilter ref="A5:Q72" xr:uid="{00000000-0001-0000-1C00-000000000000}"/>
  <sortState xmlns:xlrd2="http://schemas.microsoft.com/office/spreadsheetml/2017/richdata2" ref="A84:P171">
    <sortCondition ref="A84:A171"/>
  </sortState>
  <printOptions horizontalCentered="1" gridLines="1"/>
  <pageMargins left="0.19685039370078741" right="0.19685039370078741" top="0.98425196850393704" bottom="0.59055118110236227" header="0.19685039370078741" footer="0.19685039370078741"/>
  <pageSetup scale="69" orientation="landscape" r:id="rId1"/>
  <headerFooter scaleWithDoc="0">
    <oddHeader>&amp;CMECL 2020 Cost Allocation Model</oddHeader>
    <oddFooter>&amp;LPage &amp;P of &amp;N&amp;CAppendix A&amp;RJuly 21, 2021</oddFooter>
  </headerFooter>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3"/>
  <dimension ref="A1:I44"/>
  <sheetViews>
    <sheetView zoomScaleNormal="100" zoomScaleSheetLayoutView="40" workbookViewId="0"/>
  </sheetViews>
  <sheetFormatPr defaultColWidth="8.69921875" defaultRowHeight="12.75" x14ac:dyDescent="0.2"/>
  <cols>
    <col min="1" max="1" width="8.69921875" style="5"/>
    <col min="2" max="2" width="25.69921875" style="5" customWidth="1"/>
    <col min="3" max="6" width="10.69921875" style="5" customWidth="1"/>
    <col min="7" max="8" width="20.69921875" style="5" customWidth="1"/>
    <col min="9" max="16384" width="8.69921875" style="5"/>
  </cols>
  <sheetData>
    <row r="1" spans="1:7" x14ac:dyDescent="0.2">
      <c r="A1" s="5" t="s">
        <v>722</v>
      </c>
    </row>
    <row r="2" spans="1:7" x14ac:dyDescent="0.2">
      <c r="A2" s="46" t="s">
        <v>710</v>
      </c>
    </row>
    <row r="4" spans="1:7" x14ac:dyDescent="0.2">
      <c r="A4" s="5" t="s">
        <v>171</v>
      </c>
      <c r="C4" s="5" t="s">
        <v>489</v>
      </c>
    </row>
    <row r="5" spans="1:7" x14ac:dyDescent="0.2">
      <c r="A5" s="5" t="s">
        <v>47</v>
      </c>
      <c r="B5" s="5" t="s">
        <v>48</v>
      </c>
      <c r="C5" s="16" t="s">
        <v>105</v>
      </c>
      <c r="D5" s="16" t="s">
        <v>106</v>
      </c>
      <c r="E5" s="16" t="s">
        <v>488</v>
      </c>
      <c r="F5" s="16" t="s">
        <v>154</v>
      </c>
    </row>
    <row r="6" spans="1:7" x14ac:dyDescent="0.2">
      <c r="A6" s="5" t="s">
        <v>159</v>
      </c>
      <c r="B6" s="5" t="s">
        <v>160</v>
      </c>
      <c r="C6" s="6">
        <v>-25027042.199999999</v>
      </c>
      <c r="D6" s="6">
        <v>-25743604.68</v>
      </c>
      <c r="E6" s="8">
        <f>D6-C6</f>
        <v>-716562.48000000045</v>
      </c>
      <c r="F6" s="8">
        <f>AVERAGE(C6:D6)</f>
        <v>-25385323.439999998</v>
      </c>
    </row>
    <row r="7" spans="1:7" x14ac:dyDescent="0.2">
      <c r="A7" s="5" t="s">
        <v>161</v>
      </c>
      <c r="B7" s="5" t="s">
        <v>162</v>
      </c>
      <c r="C7" s="6">
        <v>-369348.7</v>
      </c>
      <c r="D7" s="6">
        <v>-369348.7</v>
      </c>
      <c r="E7" s="8">
        <f>D7-C7</f>
        <v>0</v>
      </c>
      <c r="F7" s="8">
        <f>AVERAGE(C7:D7)</f>
        <v>-369348.7</v>
      </c>
    </row>
    <row r="8" spans="1:7" x14ac:dyDescent="0.2">
      <c r="A8" s="5" t="s">
        <v>163</v>
      </c>
      <c r="B8" s="5" t="s">
        <v>164</v>
      </c>
      <c r="C8" s="6">
        <v>-454030.36</v>
      </c>
      <c r="D8" s="6">
        <v>-424081.67</v>
      </c>
      <c r="E8" s="8">
        <f>D8-C8</f>
        <v>29948.690000000002</v>
      </c>
      <c r="F8" s="8">
        <f>AVERAGE(C8:D8)</f>
        <v>-439056.01500000001</v>
      </c>
    </row>
    <row r="9" spans="1:7" x14ac:dyDescent="0.2">
      <c r="A9" s="5" t="s">
        <v>165</v>
      </c>
      <c r="B9" s="5" t="s">
        <v>166</v>
      </c>
      <c r="C9" s="6">
        <v>-16405417.300000001</v>
      </c>
      <c r="D9" s="6">
        <v>-16405417.300000001</v>
      </c>
      <c r="E9" s="8">
        <f>D9-C9</f>
        <v>0</v>
      </c>
      <c r="F9" s="8">
        <f>AVERAGE(C9:D9)</f>
        <v>-16405417.300000001</v>
      </c>
    </row>
    <row r="10" spans="1:7" x14ac:dyDescent="0.2">
      <c r="A10" s="5" t="s">
        <v>169</v>
      </c>
      <c r="C10" s="5">
        <f>SUM(C6:C9)</f>
        <v>-42255838.560000002</v>
      </c>
      <c r="D10" s="5">
        <f>SUM(D6:D9)</f>
        <v>-42942452.350000001</v>
      </c>
      <c r="E10" s="5">
        <f>SUM(E6:E9)</f>
        <v>-686613.7900000005</v>
      </c>
      <c r="F10" s="5">
        <f>SUM(F6:F9)</f>
        <v>-42599145.454999998</v>
      </c>
    </row>
    <row r="11" spans="1:7" x14ac:dyDescent="0.2">
      <c r="E11" s="8"/>
      <c r="F11" s="8"/>
    </row>
    <row r="12" spans="1:7" x14ac:dyDescent="0.2">
      <c r="C12" s="5" t="s">
        <v>137</v>
      </c>
    </row>
    <row r="13" spans="1:7" x14ac:dyDescent="0.2">
      <c r="C13" s="16" t="s">
        <v>105</v>
      </c>
      <c r="D13" s="16" t="s">
        <v>106</v>
      </c>
      <c r="E13" s="16" t="s">
        <v>488</v>
      </c>
      <c r="F13" s="16" t="s">
        <v>154</v>
      </c>
      <c r="G13" s="5" t="s">
        <v>218</v>
      </c>
    </row>
    <row r="14" spans="1:7" x14ac:dyDescent="0.2">
      <c r="A14" s="5" t="s">
        <v>167</v>
      </c>
      <c r="B14" s="5" t="s">
        <v>168</v>
      </c>
      <c r="C14" s="6">
        <v>14290605.857216001</v>
      </c>
      <c r="D14" s="6">
        <v>14836073.242058</v>
      </c>
      <c r="E14" s="8">
        <f>D14-C14</f>
        <v>545467.38484199904</v>
      </c>
      <c r="F14" s="8">
        <f>AVERAGE(C14:D14)</f>
        <v>14563339.549637001</v>
      </c>
      <c r="G14" s="5" t="s">
        <v>236</v>
      </c>
    </row>
    <row r="15" spans="1:7" x14ac:dyDescent="0.2">
      <c r="A15" s="5" t="s">
        <v>167</v>
      </c>
      <c r="B15" s="5" t="s">
        <v>168</v>
      </c>
      <c r="C15" s="6">
        <v>4273376.1868699994</v>
      </c>
      <c r="D15" s="6">
        <v>4792607.6444149995</v>
      </c>
      <c r="E15" s="8">
        <f>D15-C15</f>
        <v>519231.45754500013</v>
      </c>
      <c r="F15" s="8">
        <f>AVERAGE(C15:D15)</f>
        <v>4532991.9156424999</v>
      </c>
      <c r="G15" s="5" t="s">
        <v>12</v>
      </c>
    </row>
    <row r="16" spans="1:7" x14ac:dyDescent="0.2">
      <c r="A16" s="5" t="s">
        <v>170</v>
      </c>
      <c r="C16" s="5">
        <f>SUM(C14:C15)</f>
        <v>18563982.044086002</v>
      </c>
      <c r="D16" s="5">
        <f>SUM(D14:D15)</f>
        <v>19628680.886473</v>
      </c>
      <c r="E16" s="5">
        <f>SUM(E14:E15)</f>
        <v>1064698.8423869992</v>
      </c>
      <c r="F16" s="8">
        <f>AVERAGE(C16:D16)</f>
        <v>19096331.465279501</v>
      </c>
    </row>
    <row r="17" spans="1:8" x14ac:dyDescent="0.2">
      <c r="B17" s="46" t="s">
        <v>729</v>
      </c>
      <c r="E17" s="6">
        <v>407984.32</v>
      </c>
      <c r="F17" s="8"/>
      <c r="G17" s="5" t="s">
        <v>236</v>
      </c>
    </row>
    <row r="19" spans="1:8" x14ac:dyDescent="0.2">
      <c r="C19" s="5" t="s">
        <v>155</v>
      </c>
    </row>
    <row r="20" spans="1:8" x14ac:dyDescent="0.2">
      <c r="C20" s="16" t="s">
        <v>105</v>
      </c>
      <c r="D20" s="16" t="s">
        <v>106</v>
      </c>
      <c r="E20" s="16" t="s">
        <v>488</v>
      </c>
      <c r="F20" s="16" t="s">
        <v>154</v>
      </c>
      <c r="G20" s="5" t="s">
        <v>218</v>
      </c>
    </row>
    <row r="21" spans="1:8" x14ac:dyDescent="0.2">
      <c r="B21" s="5" t="s">
        <v>124</v>
      </c>
      <c r="C21" s="5">
        <f>SUM(C6:C8)-C14</f>
        <v>-40141027.117215998</v>
      </c>
      <c r="D21" s="5">
        <f>SUM(D6:D8)-D14</f>
        <v>-41373108.292057998</v>
      </c>
      <c r="E21" s="8">
        <f>D21-C21</f>
        <v>-1232081.174842</v>
      </c>
      <c r="F21" s="8">
        <f>AVERAGE(C21:D21)</f>
        <v>-40757067.704636998</v>
      </c>
      <c r="G21" s="5" t="s">
        <v>236</v>
      </c>
    </row>
    <row r="22" spans="1:8" x14ac:dyDescent="0.2">
      <c r="B22" s="5" t="s">
        <v>12</v>
      </c>
      <c r="C22" s="5">
        <f>C9-C15</f>
        <v>-20678793.486869998</v>
      </c>
      <c r="D22" s="5">
        <f>D9-D15</f>
        <v>-21198024.944414999</v>
      </c>
      <c r="E22" s="8">
        <f>D22-C22</f>
        <v>-519231.45754500106</v>
      </c>
      <c r="F22" s="8">
        <f>AVERAGE(C22:D22)</f>
        <v>-20938409.215642497</v>
      </c>
      <c r="G22" s="5" t="s">
        <v>12</v>
      </c>
    </row>
    <row r="23" spans="1:8" x14ac:dyDescent="0.2">
      <c r="B23" s="5" t="s">
        <v>155</v>
      </c>
      <c r="C23" s="5">
        <f>SUM(C21:C22)</f>
        <v>-60819820.604085997</v>
      </c>
      <c r="D23" s="5">
        <f>SUM(D21:D22)</f>
        <v>-62571133.236472994</v>
      </c>
      <c r="E23" s="5">
        <f>SUM(E21:E22)</f>
        <v>-1751312.6323870011</v>
      </c>
      <c r="F23" s="8">
        <f>AVERAGE(C23:D23)</f>
        <v>-61695476.920279495</v>
      </c>
    </row>
    <row r="25" spans="1:8" x14ac:dyDescent="0.2">
      <c r="A25" s="5" t="s">
        <v>185</v>
      </c>
      <c r="C25" s="5" t="s">
        <v>489</v>
      </c>
    </row>
    <row r="26" spans="1:8" x14ac:dyDescent="0.2">
      <c r="A26" s="5" t="s">
        <v>47</v>
      </c>
      <c r="B26" s="5" t="s">
        <v>48</v>
      </c>
      <c r="C26" s="16" t="s">
        <v>105</v>
      </c>
      <c r="D26" s="16" t="s">
        <v>106</v>
      </c>
      <c r="E26" s="16" t="s">
        <v>488</v>
      </c>
      <c r="F26" s="16" t="s">
        <v>154</v>
      </c>
      <c r="G26" s="5" t="s">
        <v>220</v>
      </c>
      <c r="H26" s="5" t="s">
        <v>218</v>
      </c>
    </row>
    <row r="27" spans="1:8" x14ac:dyDescent="0.2">
      <c r="A27" s="5" t="s">
        <v>180</v>
      </c>
      <c r="B27" s="5" t="s">
        <v>181</v>
      </c>
      <c r="C27" s="6">
        <v>282000</v>
      </c>
      <c r="D27" s="6">
        <v>282000</v>
      </c>
      <c r="E27" s="8">
        <f>D27-C27</f>
        <v>0</v>
      </c>
      <c r="F27" s="8">
        <f>AVERAGE(C27:D27)</f>
        <v>282000</v>
      </c>
      <c r="G27" s="5" t="s">
        <v>238</v>
      </c>
      <c r="H27" s="5" t="s">
        <v>204</v>
      </c>
    </row>
    <row r="28" spans="1:8" x14ac:dyDescent="0.2">
      <c r="A28" s="5" t="s">
        <v>180</v>
      </c>
      <c r="B28" s="5" t="s">
        <v>182</v>
      </c>
      <c r="C28" s="6">
        <v>4482929.3099999996</v>
      </c>
      <c r="D28" s="6">
        <v>4512585.3299999991</v>
      </c>
      <c r="E28" s="8">
        <f>D28-C28</f>
        <v>29656.019999999553</v>
      </c>
      <c r="F28" s="8">
        <f>AVERAGE(C28:D28)</f>
        <v>4497757.3199999994</v>
      </c>
      <c r="G28" s="5" t="s">
        <v>238</v>
      </c>
      <c r="H28" s="5" t="s">
        <v>12</v>
      </c>
    </row>
    <row r="29" spans="1:8" x14ac:dyDescent="0.2">
      <c r="A29" s="5" t="s">
        <v>183</v>
      </c>
      <c r="B29" s="5" t="s">
        <v>184</v>
      </c>
      <c r="C29" s="6">
        <v>2174210.1</v>
      </c>
      <c r="D29" s="6">
        <v>2246899.92</v>
      </c>
      <c r="E29" s="8">
        <f>D29-C29</f>
        <v>72689.819999999832</v>
      </c>
      <c r="F29" s="8">
        <f>AVERAGE(C29:D29)</f>
        <v>2210555.0099999998</v>
      </c>
      <c r="G29" s="5" t="s">
        <v>239</v>
      </c>
      <c r="H29" s="5" t="s">
        <v>156</v>
      </c>
    </row>
    <row r="30" spans="1:8" x14ac:dyDescent="0.2">
      <c r="A30" s="5" t="s">
        <v>169</v>
      </c>
      <c r="C30" s="5">
        <f>SUM(C27:C29)</f>
        <v>6939139.4100000001</v>
      </c>
      <c r="D30" s="5">
        <f>SUM(D27:D29)</f>
        <v>7041485.2499999991</v>
      </c>
      <c r="E30" s="5">
        <f>SUM(E27:E29)</f>
        <v>102345.83999999939</v>
      </c>
      <c r="F30" s="5">
        <f>SUM(F27:F29)</f>
        <v>6990312.3299999991</v>
      </c>
    </row>
    <row r="32" spans="1:8" x14ac:dyDescent="0.2">
      <c r="C32" s="5" t="s">
        <v>137</v>
      </c>
    </row>
    <row r="33" spans="1:9" x14ac:dyDescent="0.2">
      <c r="A33" s="5" t="s">
        <v>47</v>
      </c>
      <c r="B33" s="5" t="s">
        <v>48</v>
      </c>
      <c r="C33" s="16" t="s">
        <v>105</v>
      </c>
      <c r="D33" s="16" t="s">
        <v>106</v>
      </c>
      <c r="E33" s="16" t="s">
        <v>488</v>
      </c>
      <c r="F33" s="16" t="s">
        <v>154</v>
      </c>
      <c r="G33" s="5" t="s">
        <v>220</v>
      </c>
      <c r="H33" s="5" t="s">
        <v>218</v>
      </c>
    </row>
    <row r="34" spans="1:9" x14ac:dyDescent="0.2">
      <c r="A34" s="69" t="s">
        <v>705</v>
      </c>
      <c r="B34" s="5" t="s">
        <v>181</v>
      </c>
      <c r="C34" s="6">
        <v>70274.399999999994</v>
      </c>
      <c r="D34" s="6">
        <v>74194.2</v>
      </c>
      <c r="E34" s="8">
        <f>D34-C34</f>
        <v>3919.8000000000029</v>
      </c>
      <c r="F34" s="8">
        <f>AVERAGE(C34:D34)</f>
        <v>72234.299999999988</v>
      </c>
      <c r="G34" s="5" t="s">
        <v>238</v>
      </c>
      <c r="H34" s="5" t="s">
        <v>204</v>
      </c>
      <c r="I34" s="46" t="s">
        <v>714</v>
      </c>
    </row>
    <row r="35" spans="1:9" x14ac:dyDescent="0.2">
      <c r="A35" s="69" t="s">
        <v>705</v>
      </c>
      <c r="B35" s="5" t="s">
        <v>182</v>
      </c>
      <c r="C35" s="6">
        <v>1538416.37</v>
      </c>
      <c r="D35" s="6">
        <v>1596437.439428</v>
      </c>
      <c r="E35" s="8">
        <f>D35-C35</f>
        <v>58021.069427999901</v>
      </c>
      <c r="F35" s="8">
        <f>AVERAGE(C35:D35)</f>
        <v>1567426.9047139999</v>
      </c>
      <c r="G35" s="5" t="s">
        <v>238</v>
      </c>
      <c r="H35" s="5" t="s">
        <v>12</v>
      </c>
    </row>
    <row r="36" spans="1:9" x14ac:dyDescent="0.2">
      <c r="A36" s="69" t="s">
        <v>706</v>
      </c>
      <c r="B36" s="5" t="s">
        <v>184</v>
      </c>
      <c r="C36" s="6">
        <v>1327954.97</v>
      </c>
      <c r="D36" s="6">
        <v>1386463.689818</v>
      </c>
      <c r="E36" s="8">
        <f>D36-C36</f>
        <v>58508.719817999983</v>
      </c>
      <c r="F36" s="8">
        <f>AVERAGE(C36:D36)</f>
        <v>1357209.3299090001</v>
      </c>
    </row>
    <row r="37" spans="1:9" x14ac:dyDescent="0.2">
      <c r="A37" s="5" t="s">
        <v>170</v>
      </c>
      <c r="C37" s="5">
        <f>SUM(C34:C36)</f>
        <v>2936645.74</v>
      </c>
      <c r="D37" s="5">
        <f>SUM(D34:D36)</f>
        <v>3057095.3292459999</v>
      </c>
      <c r="E37" s="5">
        <f>SUM(E34:E36)</f>
        <v>120449.58924599989</v>
      </c>
      <c r="F37" s="5">
        <f>SUM(F34:F36)</f>
        <v>2996870.5346229998</v>
      </c>
    </row>
    <row r="39" spans="1:9" x14ac:dyDescent="0.2">
      <c r="C39" s="5" t="s">
        <v>155</v>
      </c>
    </row>
    <row r="40" spans="1:9" x14ac:dyDescent="0.2">
      <c r="A40" s="5" t="s">
        <v>47</v>
      </c>
      <c r="B40" s="5" t="s">
        <v>48</v>
      </c>
      <c r="C40" s="16" t="s">
        <v>105</v>
      </c>
      <c r="D40" s="16" t="s">
        <v>106</v>
      </c>
      <c r="E40" s="16" t="s">
        <v>488</v>
      </c>
      <c r="F40" s="16" t="s">
        <v>154</v>
      </c>
      <c r="G40" s="5" t="s">
        <v>220</v>
      </c>
      <c r="H40" s="5" t="s">
        <v>218</v>
      </c>
    </row>
    <row r="41" spans="1:9" x14ac:dyDescent="0.2">
      <c r="A41" s="5" t="s">
        <v>180</v>
      </c>
      <c r="B41" s="5" t="s">
        <v>181</v>
      </c>
      <c r="C41" s="5">
        <f t="shared" ref="C41:D43" si="0">C27-C34</f>
        <v>211725.6</v>
      </c>
      <c r="D41" s="5">
        <f t="shared" si="0"/>
        <v>207805.8</v>
      </c>
      <c r="E41" s="8">
        <f>D41-C41</f>
        <v>-3919.8000000000175</v>
      </c>
      <c r="F41" s="8">
        <f>AVERAGE(C41:D41)</f>
        <v>209765.7</v>
      </c>
      <c r="G41" s="5" t="s">
        <v>238</v>
      </c>
      <c r="H41" s="5" t="s">
        <v>204</v>
      </c>
    </row>
    <row r="42" spans="1:9" x14ac:dyDescent="0.2">
      <c r="A42" s="5" t="s">
        <v>180</v>
      </c>
      <c r="B42" s="5" t="s">
        <v>182</v>
      </c>
      <c r="C42" s="5">
        <f t="shared" si="0"/>
        <v>2944512.9399999995</v>
      </c>
      <c r="D42" s="5">
        <f t="shared" si="0"/>
        <v>2916147.8905719994</v>
      </c>
      <c r="E42" s="8">
        <f>D42-C42</f>
        <v>-28365.049428000115</v>
      </c>
      <c r="F42" s="8">
        <f>AVERAGE(C42:D42)</f>
        <v>2930330.4152859994</v>
      </c>
      <c r="G42" s="5" t="s">
        <v>238</v>
      </c>
      <c r="H42" s="5" t="s">
        <v>12</v>
      </c>
    </row>
    <row r="43" spans="1:9" x14ac:dyDescent="0.2">
      <c r="A43" s="5" t="s">
        <v>183</v>
      </c>
      <c r="B43" s="5" t="s">
        <v>184</v>
      </c>
      <c r="C43" s="5">
        <f t="shared" si="0"/>
        <v>846255.13000000012</v>
      </c>
      <c r="D43" s="5">
        <f t="shared" si="0"/>
        <v>860436.23018199997</v>
      </c>
      <c r="E43" s="8">
        <f>D43-C43</f>
        <v>14181.100181999849</v>
      </c>
      <c r="F43" s="8">
        <f>AVERAGE(C43:D43)</f>
        <v>853345.68009100005</v>
      </c>
      <c r="G43" s="5" t="s">
        <v>239</v>
      </c>
      <c r="H43" s="5" t="s">
        <v>156</v>
      </c>
    </row>
    <row r="44" spans="1:9" x14ac:dyDescent="0.2">
      <c r="A44" s="5" t="s">
        <v>155</v>
      </c>
      <c r="C44" s="5">
        <f>SUM(C41:C43)</f>
        <v>4002493.67</v>
      </c>
      <c r="D44" s="5">
        <f>SUM(D41:D43)</f>
        <v>3984389.9207539991</v>
      </c>
      <c r="E44" s="5">
        <f>SUM(E41:E43)</f>
        <v>-18103.749246000283</v>
      </c>
      <c r="F44" s="5">
        <f>SUM(F41:F43)</f>
        <v>3993441.7953769998</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24"/>
  <dimension ref="A1:B31"/>
  <sheetViews>
    <sheetView zoomScaleNormal="100" zoomScaleSheetLayoutView="40" workbookViewId="0"/>
  </sheetViews>
  <sheetFormatPr defaultColWidth="8.69921875" defaultRowHeight="12.75" x14ac:dyDescent="0.2"/>
  <cols>
    <col min="1" max="2" width="25.69921875" style="20" customWidth="1"/>
    <col min="3" max="16384" width="8.69921875" style="20"/>
  </cols>
  <sheetData>
    <row r="1" spans="1:2" x14ac:dyDescent="0.2">
      <c r="A1" s="20" t="s">
        <v>568</v>
      </c>
    </row>
    <row r="2" spans="1:2" x14ac:dyDescent="0.2">
      <c r="A2" s="20" t="s">
        <v>0</v>
      </c>
    </row>
    <row r="4" spans="1:2" x14ac:dyDescent="0.2">
      <c r="A4" s="20" t="s">
        <v>1</v>
      </c>
      <c r="B4" s="20" t="s">
        <v>25</v>
      </c>
    </row>
    <row r="5" spans="1:2" x14ac:dyDescent="0.2">
      <c r="A5" s="21" t="s">
        <v>2</v>
      </c>
      <c r="B5" s="21" t="s">
        <v>26</v>
      </c>
    </row>
    <row r="6" spans="1:2" x14ac:dyDescent="0.2">
      <c r="A6" s="21" t="s">
        <v>3</v>
      </c>
      <c r="B6" s="21" t="s">
        <v>669</v>
      </c>
    </row>
    <row r="7" spans="1:2" x14ac:dyDescent="0.2">
      <c r="A7" s="21" t="s">
        <v>46</v>
      </c>
      <c r="B7" s="21" t="s">
        <v>27</v>
      </c>
    </row>
    <row r="8" spans="1:2" x14ac:dyDescent="0.2">
      <c r="A8" s="21" t="s">
        <v>4</v>
      </c>
      <c r="B8" s="21" t="s">
        <v>28</v>
      </c>
    </row>
    <row r="9" spans="1:2" x14ac:dyDescent="0.2">
      <c r="A9" s="21" t="s">
        <v>5</v>
      </c>
      <c r="B9" s="21" t="s">
        <v>29</v>
      </c>
    </row>
    <row r="10" spans="1:2" x14ac:dyDescent="0.2">
      <c r="A10" s="21" t="s">
        <v>6</v>
      </c>
      <c r="B10" s="21" t="s">
        <v>30</v>
      </c>
    </row>
    <row r="11" spans="1:2" x14ac:dyDescent="0.2">
      <c r="A11" s="21" t="s">
        <v>7</v>
      </c>
      <c r="B11" s="21" t="s">
        <v>31</v>
      </c>
    </row>
    <row r="12" spans="1:2" x14ac:dyDescent="0.2">
      <c r="A12" s="21" t="s">
        <v>8</v>
      </c>
      <c r="B12" s="21" t="s">
        <v>32</v>
      </c>
    </row>
    <row r="13" spans="1:2" x14ac:dyDescent="0.2">
      <c r="A13" s="21" t="s">
        <v>9</v>
      </c>
      <c r="B13" s="21" t="s">
        <v>33</v>
      </c>
    </row>
    <row r="14" spans="1:2" x14ac:dyDescent="0.2">
      <c r="B14" s="21" t="s">
        <v>34</v>
      </c>
    </row>
    <row r="15" spans="1:2" x14ac:dyDescent="0.2">
      <c r="A15" s="20" t="s">
        <v>44</v>
      </c>
      <c r="B15" s="21" t="s">
        <v>35</v>
      </c>
    </row>
    <row r="16" spans="1:2" x14ac:dyDescent="0.2">
      <c r="A16" s="21" t="s">
        <v>10</v>
      </c>
      <c r="B16" s="21" t="s">
        <v>17</v>
      </c>
    </row>
    <row r="17" spans="1:2" x14ac:dyDescent="0.2">
      <c r="A17" s="21" t="s">
        <v>11</v>
      </c>
      <c r="B17" s="21" t="s">
        <v>18</v>
      </c>
    </row>
    <row r="18" spans="1:2" x14ac:dyDescent="0.2">
      <c r="A18" s="21" t="s">
        <v>12</v>
      </c>
      <c r="B18" s="21" t="s">
        <v>19</v>
      </c>
    </row>
    <row r="19" spans="1:2" x14ac:dyDescent="0.2">
      <c r="A19" s="21" t="s">
        <v>13</v>
      </c>
      <c r="B19" s="21" t="s">
        <v>20</v>
      </c>
    </row>
    <row r="20" spans="1:2" x14ac:dyDescent="0.2">
      <c r="A20" s="21" t="s">
        <v>14</v>
      </c>
      <c r="B20" s="21" t="s">
        <v>21</v>
      </c>
    </row>
    <row r="21" spans="1:2" x14ac:dyDescent="0.2">
      <c r="A21" s="21" t="s">
        <v>15</v>
      </c>
      <c r="B21" s="21" t="s">
        <v>36</v>
      </c>
    </row>
    <row r="22" spans="1:2" x14ac:dyDescent="0.2">
      <c r="A22" s="21" t="s">
        <v>16</v>
      </c>
      <c r="B22" s="21" t="s">
        <v>37</v>
      </c>
    </row>
    <row r="23" spans="1:2" x14ac:dyDescent="0.2">
      <c r="A23" s="21" t="s">
        <v>17</v>
      </c>
      <c r="B23" s="21" t="s">
        <v>38</v>
      </c>
    </row>
    <row r="24" spans="1:2" x14ac:dyDescent="0.2">
      <c r="A24" s="21" t="s">
        <v>18</v>
      </c>
      <c r="B24" s="21" t="s">
        <v>39</v>
      </c>
    </row>
    <row r="25" spans="1:2" x14ac:dyDescent="0.2">
      <c r="A25" s="21" t="s">
        <v>19</v>
      </c>
      <c r="B25" s="21" t="s">
        <v>40</v>
      </c>
    </row>
    <row r="26" spans="1:2" x14ac:dyDescent="0.2">
      <c r="A26" s="21" t="s">
        <v>20</v>
      </c>
      <c r="B26" s="21" t="s">
        <v>41</v>
      </c>
    </row>
    <row r="27" spans="1:2" x14ac:dyDescent="0.2">
      <c r="A27" s="21" t="s">
        <v>21</v>
      </c>
      <c r="B27" s="21" t="s">
        <v>42</v>
      </c>
    </row>
    <row r="28" spans="1:2" x14ac:dyDescent="0.2">
      <c r="A28" s="21" t="s">
        <v>22</v>
      </c>
      <c r="B28" s="21" t="s">
        <v>43</v>
      </c>
    </row>
    <row r="29" spans="1:2" x14ac:dyDescent="0.2">
      <c r="A29" s="21" t="s">
        <v>23</v>
      </c>
    </row>
    <row r="30" spans="1:2" x14ac:dyDescent="0.2">
      <c r="A30" s="21" t="s">
        <v>24</v>
      </c>
    </row>
    <row r="31" spans="1:2" x14ac:dyDescent="0.2">
      <c r="A31" s="21" t="s">
        <v>601</v>
      </c>
    </row>
  </sheetData>
  <printOptions horizontalCentered="1" gridLines="1"/>
  <pageMargins left="0.19685039370078738" right="0.19685039370078738" top="0.98425196850393704" bottom="0.59055118110236215" header="0.19685039370078738" footer="0.19685039370078738"/>
  <pageSetup scale="69" pageOrder="overThenDown" orientation="landscape" r:id="rId1"/>
  <headerFooter scaleWithDoc="0">
    <oddHeader>&amp;CMECL 2020 Cost Allocation Model</oddHeader>
    <oddFooter>&amp;LPage &amp;P of &amp;N&amp;CAppendix A&amp;RJuly 21, 2021</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V126"/>
  <sheetViews>
    <sheetView zoomScaleNormal="100" zoomScaleSheetLayoutView="40" workbookViewId="0"/>
  </sheetViews>
  <sheetFormatPr defaultColWidth="8.69921875" defaultRowHeight="12.75" x14ac:dyDescent="0.2"/>
  <cols>
    <col min="1" max="1" width="25.69921875" style="34" customWidth="1"/>
    <col min="2" max="11" width="9.69921875" style="34" customWidth="1"/>
    <col min="12" max="16384" width="8.69921875" style="34"/>
  </cols>
  <sheetData>
    <row r="1" spans="1:11" x14ac:dyDescent="0.2">
      <c r="A1" s="34" t="s">
        <v>613</v>
      </c>
    </row>
    <row r="2" spans="1:11" x14ac:dyDescent="0.2">
      <c r="A2" s="34" t="s">
        <v>547</v>
      </c>
    </row>
    <row r="4" spans="1:11" x14ac:dyDescent="0.2">
      <c r="A4" s="34" t="s">
        <v>599</v>
      </c>
    </row>
    <row r="5" spans="1:11" s="37" customFormat="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36" t="s">
        <v>214</v>
      </c>
    </row>
    <row r="6" spans="1:11" x14ac:dyDescent="0.2">
      <c r="A6" s="34" t="s">
        <v>262</v>
      </c>
    </row>
    <row r="7" spans="1:11" x14ac:dyDescent="0.2">
      <c r="A7" s="38" t="s">
        <v>247</v>
      </c>
      <c r="B7" s="34">
        <f>IFERROR(100*'1.3'!B7/'2.2'!B$38,0)</f>
        <v>10.845696872366522</v>
      </c>
      <c r="C7" s="34">
        <f>IFERROR(100*'1.3'!C7/'2.2'!C$38,0)</f>
        <v>8.9570617151457377</v>
      </c>
      <c r="D7" s="34">
        <f>IFERROR(100*'1.3'!D7/'2.2'!D$38,0)</f>
        <v>9.247089660036707</v>
      </c>
      <c r="E7" s="34">
        <f>IFERROR(100*'1.3'!E7/'2.2'!E$38,0)</f>
        <v>9.7561965484101165</v>
      </c>
      <c r="F7" s="34">
        <f>IFERROR(100*'1.3'!F7/'2.2'!F$38,0)</f>
        <v>7.9116270559141926</v>
      </c>
      <c r="G7" s="34">
        <f>IFERROR(100*'1.3'!G7/'2.2'!G$38,0)</f>
        <v>9.5138051173305307</v>
      </c>
      <c r="H7" s="34">
        <f>IFERROR(100*'1.3'!H7/'2.2'!H$38,0)</f>
        <v>8.1157696395581826</v>
      </c>
      <c r="I7" s="34">
        <f>IFERROR(100*'1.3'!I7/'2.2'!I$38,0)</f>
        <v>11.046704805911642</v>
      </c>
      <c r="J7" s="34">
        <f>IFERROR(100*'1.3'!J7/'2.2'!J$38,0)</f>
        <v>9.5741720459962742</v>
      </c>
      <c r="K7" s="34">
        <f>IFERROR(100*'1.3'!K7/'2.2'!K$38,0)</f>
        <v>10.018926204994273</v>
      </c>
    </row>
    <row r="8" spans="1:11" x14ac:dyDescent="0.2">
      <c r="A8" s="38" t="s">
        <v>248</v>
      </c>
      <c r="B8" s="34">
        <f>IFERROR(100*'1.3'!B8/'2.2'!B$38,0)</f>
        <v>-0.11016019350538263</v>
      </c>
      <c r="C8" s="34">
        <f>IFERROR(100*'1.3'!C8/'2.2'!C$38,0)</f>
        <v>-9.4419460899811458E-2</v>
      </c>
      <c r="D8" s="34">
        <f>IFERROR(100*'1.3'!D8/'2.2'!D$38,0)</f>
        <v>-9.506361582841201E-2</v>
      </c>
      <c r="E8" s="34">
        <f>IFERROR(100*'1.3'!E8/'2.2'!E$38,0)</f>
        <v>-0.10123238805467162</v>
      </c>
      <c r="F8" s="34">
        <f>IFERROR(100*'1.3'!F8/'2.2'!F$38,0)</f>
        <v>-8.619523828623743E-2</v>
      </c>
      <c r="G8" s="34">
        <f>IFERROR(100*'1.3'!G8/'2.2'!G$38,0)</f>
        <v>-9.9441463849423262E-2</v>
      </c>
      <c r="H8" s="34">
        <f>IFERROR(100*'1.3'!H8/'2.2'!H$38,0)</f>
        <v>-8.5941672451792808E-2</v>
      </c>
      <c r="I8" s="34">
        <f>IFERROR(100*'1.3'!I8/'2.2'!I$38,0)</f>
        <v>-0.1102100230707421</v>
      </c>
      <c r="J8" s="34">
        <f>IFERROR(100*'1.3'!J8/'2.2'!J$38,0)</f>
        <v>-9.9833477367312767E-2</v>
      </c>
      <c r="K8" s="34">
        <f>IFERROR(100*'1.3'!K8/'2.2'!K$38,0)</f>
        <v>-0.10310038835867905</v>
      </c>
    </row>
    <row r="9" spans="1:11" x14ac:dyDescent="0.2">
      <c r="A9" s="38" t="s">
        <v>249</v>
      </c>
      <c r="B9" s="34">
        <f>SUBTOTAL(9,B7:B8)</f>
        <v>10.735536678861139</v>
      </c>
      <c r="C9" s="34">
        <f t="shared" ref="C9:K9" si="0">SUBTOTAL(9,C7:C8)</f>
        <v>8.8626422542459267</v>
      </c>
      <c r="D9" s="34">
        <f t="shared" si="0"/>
        <v>9.152026044208295</v>
      </c>
      <c r="E9" s="34">
        <f t="shared" si="0"/>
        <v>9.6549641603554441</v>
      </c>
      <c r="F9" s="34">
        <f t="shared" si="0"/>
        <v>7.8254318176279547</v>
      </c>
      <c r="G9" s="34">
        <f t="shared" si="0"/>
        <v>9.4143636534811073</v>
      </c>
      <c r="H9" s="34">
        <f t="shared" si="0"/>
        <v>8.0298279671063906</v>
      </c>
      <c r="I9" s="34">
        <f t="shared" si="0"/>
        <v>10.936494782840899</v>
      </c>
      <c r="J9" s="34">
        <f t="shared" si="0"/>
        <v>9.4743385686289621</v>
      </c>
      <c r="K9" s="34">
        <f t="shared" si="0"/>
        <v>9.9158258166355928</v>
      </c>
    </row>
    <row r="10" spans="1:11" x14ac:dyDescent="0.2">
      <c r="A10" s="38" t="s">
        <v>124</v>
      </c>
      <c r="B10" s="34">
        <f>IFERROR(100*'1.3'!B10/'2.2'!B$38,0)</f>
        <v>0.55241410678470249</v>
      </c>
      <c r="C10" s="34">
        <f>IFERROR(100*'1.3'!C10/'2.2'!C$38,0)</f>
        <v>1.3613887855937203</v>
      </c>
      <c r="D10" s="34">
        <f>IFERROR(100*'1.3'!D10/'2.2'!D$38,0)</f>
        <v>0.272575869854709</v>
      </c>
      <c r="E10" s="34">
        <f>IFERROR(100*'1.3'!E10/'2.2'!E$38,0)</f>
        <v>0.24917027249184573</v>
      </c>
      <c r="F10" s="34">
        <f>IFERROR(100*'1.3'!F10/'2.2'!F$38,0)</f>
        <v>0.93887674728502446</v>
      </c>
      <c r="G10" s="34">
        <f>IFERROR(100*'1.3'!G10/'2.2'!G$38,0)</f>
        <v>0.21840524866465355</v>
      </c>
      <c r="H10" s="34">
        <f>IFERROR(100*'1.3'!H10/'2.2'!H$38,0)</f>
        <v>5.8301293082399536E-2</v>
      </c>
      <c r="I10" s="34">
        <f>IFERROR(100*'1.3'!I10/'2.2'!I$38,0)</f>
        <v>3.8318529314976857</v>
      </c>
      <c r="J10" s="34">
        <f>IFERROR(100*'1.3'!J10/'2.2'!J$38,0)</f>
        <v>0.43259636706202909</v>
      </c>
      <c r="K10" s="34">
        <f>IFERROR(100*'1.3'!K10/'2.2'!K$38,0)</f>
        <v>0.40133352423611446</v>
      </c>
    </row>
    <row r="11" spans="1:11" x14ac:dyDescent="0.2">
      <c r="A11" s="38" t="s">
        <v>12</v>
      </c>
      <c r="B11" s="34">
        <f>IFERROR(100*'1.3'!B11/'2.2'!B$38,0)</f>
        <v>7.3659040216881938E-2</v>
      </c>
      <c r="C11" s="34">
        <f>IFERROR(100*'1.3'!C11/'2.2'!C$38,0)</f>
        <v>2.5974637125047054E-2</v>
      </c>
      <c r="D11" s="34">
        <f>IFERROR(100*'1.3'!D11/'2.2'!D$38,0)</f>
        <v>5.3994576932837372E-2</v>
      </c>
      <c r="E11" s="34">
        <f>IFERROR(100*'1.3'!E11/'2.2'!E$38,0)</f>
        <v>4.9181447673187502E-2</v>
      </c>
      <c r="F11" s="34">
        <f>IFERROR(100*'1.3'!F11/'2.2'!F$38,0)</f>
        <v>8.485618840232952E-5</v>
      </c>
      <c r="G11" s="34">
        <f>IFERROR(100*'1.3'!G11/'2.2'!G$38,0)</f>
        <v>4.178088184372386E-2</v>
      </c>
      <c r="H11" s="34">
        <f>IFERROR(100*'1.3'!H11/'2.2'!H$38,0)</f>
        <v>2.706686598263551E-2</v>
      </c>
      <c r="I11" s="34">
        <f>IFERROR(100*'1.3'!I11/'2.2'!I$38,0)</f>
        <v>7.586939912875286E-2</v>
      </c>
      <c r="J11" s="34">
        <f>IFERROR(100*'1.3'!J11/'2.2'!J$38,0)</f>
        <v>4.284774775969237E-2</v>
      </c>
      <c r="K11" s="34">
        <f>IFERROR(100*'1.3'!K11/'2.2'!K$38,0)</f>
        <v>5.7130498515628819E-2</v>
      </c>
    </row>
    <row r="12" spans="1:11" x14ac:dyDescent="0.2">
      <c r="A12" s="38" t="s">
        <v>250</v>
      </c>
      <c r="B12" s="34">
        <f>IFERROR(100*'1.3'!B12/'2.2'!B$38,0)</f>
        <v>0.24982241810801301</v>
      </c>
      <c r="C12" s="34">
        <f>IFERROR(100*'1.3'!C12/'2.2'!C$38,0)</f>
        <v>0.55489504291018532</v>
      </c>
      <c r="D12" s="34">
        <f>IFERROR(100*'1.3'!D12/'2.2'!D$38,0)</f>
        <v>0.13761373232855575</v>
      </c>
      <c r="E12" s="34">
        <f>IFERROR(100*'1.3'!E12/'2.2'!E$38,0)</f>
        <v>0.12187853980373888</v>
      </c>
      <c r="F12" s="34">
        <f>IFERROR(100*'1.3'!F12/'2.2'!F$38,0)</f>
        <v>0.37984257719976799</v>
      </c>
      <c r="G12" s="34">
        <f>IFERROR(100*'1.3'!G12/'2.2'!G$38,0)</f>
        <v>0.11063154662942125</v>
      </c>
      <c r="H12" s="34">
        <f>IFERROR(100*'1.3'!H12/'2.2'!H$38,0)</f>
        <v>2.7543027593503584E-2</v>
      </c>
      <c r="I12" s="34">
        <f>IFERROR(100*'1.3'!I12/'2.2'!I$38,0)</f>
        <v>1.2921333514045599</v>
      </c>
      <c r="J12" s="34">
        <f>IFERROR(100*'1.3'!J12/'2.2'!J$38,0)</f>
        <v>0.2028000557497473</v>
      </c>
      <c r="K12" s="34">
        <f>IFERROR(100*'1.3'!K12/'2.2'!K$38,0)</f>
        <v>0.18286362956227259</v>
      </c>
    </row>
    <row r="13" spans="1:11" x14ac:dyDescent="0.2">
      <c r="A13" s="38" t="s">
        <v>251</v>
      </c>
      <c r="B13" s="34">
        <f>IFERROR(100*'1.3'!B13/'2.2'!B$38,0)</f>
        <v>2.1712706012347642E-2</v>
      </c>
      <c r="C13" s="34">
        <f>IFERROR(100*'1.3'!C13/'2.2'!C$38,0)</f>
        <v>7.6566251476122118E-3</v>
      </c>
      <c r="D13" s="34">
        <f>IFERROR(100*'1.3'!D13/'2.2'!D$38,0)</f>
        <v>1.5916150573668349E-2</v>
      </c>
      <c r="E13" s="34">
        <f>IFERROR(100*'1.3'!E13/'2.2'!E$38,0)</f>
        <v>1.449736938528335E-2</v>
      </c>
      <c r="F13" s="34">
        <f>IFERROR(100*'1.3'!F13/'2.2'!F$38,0)</f>
        <v>2.5013324456621024E-5</v>
      </c>
      <c r="G13" s="34">
        <f>IFERROR(100*'1.3'!G13/'2.2'!G$38,0)</f>
        <v>1.2315881414396891E-2</v>
      </c>
      <c r="H13" s="34">
        <f>IFERROR(100*'1.3'!H13/'2.2'!H$38,0)</f>
        <v>7.9785848692321675E-3</v>
      </c>
      <c r="I13" s="34">
        <f>IFERROR(100*'1.3'!I13/'2.2'!I$38,0)</f>
        <v>2.2364260432469273E-2</v>
      </c>
      <c r="J13" s="34">
        <f>IFERROR(100*'1.3'!J13/'2.2'!J$38,0)</f>
        <v>1.2630364822269334E-2</v>
      </c>
      <c r="K13" s="34">
        <f>IFERROR(100*'1.3'!K13/'2.2'!K$38,0)</f>
        <v>1.6840536001505094E-2</v>
      </c>
    </row>
    <row r="14" spans="1:11" x14ac:dyDescent="0.2">
      <c r="A14" s="38" t="s">
        <v>252</v>
      </c>
      <c r="B14" s="34">
        <f>IFERROR(100*'1.3'!B14/'2.2'!B$38,0)</f>
        <v>1.2317010276606937</v>
      </c>
      <c r="C14" s="34">
        <f>IFERROR(100*'1.3'!C14/'2.2'!C$38,0)</f>
        <v>2.4664333280428652</v>
      </c>
      <c r="D14" s="34">
        <f>IFERROR(100*'1.3'!D14/'2.2'!D$38,0)</f>
        <v>0.54753197482406113</v>
      </c>
      <c r="E14" s="34">
        <f>IFERROR(100*'1.3'!E14/'2.2'!E$38,0)</f>
        <v>0.54577383604876728</v>
      </c>
      <c r="F14" s="34">
        <f>IFERROR(100*'1.3'!F14/'2.2'!F$38,0)</f>
        <v>1.610156288600306</v>
      </c>
      <c r="G14" s="34">
        <f>IFERROR(100*'1.3'!G14/'2.2'!G$38,0)</f>
        <v>0.42362298226025746</v>
      </c>
      <c r="H14" s="34">
        <f>IFERROR(100*'1.3'!H14/'2.2'!H$38,0)</f>
        <v>0.18734596380525123</v>
      </c>
      <c r="I14" s="34">
        <f>IFERROR(100*'1.3'!I14/'2.2'!I$38,0)</f>
        <v>5.3184349736220682</v>
      </c>
      <c r="J14" s="34">
        <f>IFERROR(100*'1.3'!J14/'2.2'!J$38,0)</f>
        <v>2.3194248010092928</v>
      </c>
      <c r="K14" s="34">
        <f>IFERROR(100*'1.3'!K14/'2.2'!K$38,0)</f>
        <v>0.87195223745092165</v>
      </c>
    </row>
    <row r="15" spans="1:11" x14ac:dyDescent="0.2">
      <c r="A15" s="38" t="s">
        <v>253</v>
      </c>
      <c r="B15" s="34">
        <f t="shared" ref="B15:K15" si="1">SUBTOTAL(9,B6:B14)</f>
        <v>12.864845977643778</v>
      </c>
      <c r="C15" s="34">
        <f t="shared" si="1"/>
        <v>13.278990673065358</v>
      </c>
      <c r="D15" s="34">
        <f t="shared" si="1"/>
        <v>10.179658348722125</v>
      </c>
      <c r="E15" s="34">
        <f t="shared" si="1"/>
        <v>10.635465625758266</v>
      </c>
      <c r="F15" s="34">
        <f t="shared" si="1"/>
        <v>10.754417300225912</v>
      </c>
      <c r="G15" s="34">
        <f t="shared" si="1"/>
        <v>10.22112019429356</v>
      </c>
      <c r="H15" s="34">
        <f t="shared" si="1"/>
        <v>8.3380637024394133</v>
      </c>
      <c r="I15" s="34">
        <f t="shared" si="1"/>
        <v>21.477149698926432</v>
      </c>
      <c r="J15" s="34">
        <f t="shared" si="1"/>
        <v>12.484637905031994</v>
      </c>
      <c r="K15" s="34">
        <f t="shared" si="1"/>
        <v>11.445946242402036</v>
      </c>
    </row>
    <row r="16" spans="1:11" x14ac:dyDescent="0.2">
      <c r="A16" s="39" t="s">
        <v>138</v>
      </c>
    </row>
    <row r="17" spans="1:11" x14ac:dyDescent="0.2">
      <c r="A17" s="38" t="s">
        <v>479</v>
      </c>
      <c r="B17" s="34">
        <f>IFERROR(100*'1.3'!B17/'2.2'!B$38,0)</f>
        <v>7.9838052673545254E-2</v>
      </c>
      <c r="C17" s="34">
        <f>IFERROR(100*'1.3'!C17/'2.2'!C$38,0)</f>
        <v>8.2979125088427239E-2</v>
      </c>
      <c r="D17" s="34">
        <f>IFERROR(100*'1.3'!D17/'2.2'!D$38,0)</f>
        <v>6.2851119291910715E-2</v>
      </c>
      <c r="E17" s="34">
        <f>IFERROR(100*'1.3'!E17/'2.2'!E$38,0)</f>
        <v>6.4740173960079569E-2</v>
      </c>
      <c r="F17" s="34">
        <f>IFERROR(100*'1.3'!F17/'2.2'!F$38,0)</f>
        <v>6.5340473983987166E-2</v>
      </c>
      <c r="G17" s="34">
        <f>IFERROR(100*'1.3'!G17/'2.2'!G$38,0)</f>
        <v>6.2001548068683091E-2</v>
      </c>
      <c r="H17" s="34">
        <f>IFERROR(100*'1.3'!H17/'2.2'!H$38,0)</f>
        <v>4.9236858036774904E-2</v>
      </c>
      <c r="I17" s="34">
        <f>IFERROR(100*'1.3'!I17/'2.2'!I$38,0)</f>
        <v>0.15967198658206949</v>
      </c>
      <c r="J17" s="34">
        <f>IFERROR(100*'1.3'!J17/'2.2'!J$38,0)</f>
        <v>6.7300101352320923E-2</v>
      </c>
      <c r="K17" s="34">
        <f>IFERROR(100*'1.3'!K17/'2.2'!K$38,0)</f>
        <v>7.0343464990588675E-2</v>
      </c>
    </row>
    <row r="18" spans="1:11" x14ac:dyDescent="0.2">
      <c r="A18" s="38" t="s">
        <v>480</v>
      </c>
      <c r="B18" s="34">
        <f>IFERROR(100*'1.3'!B18/'2.2'!B$38,0)</f>
        <v>2.8566567140430816</v>
      </c>
      <c r="C18" s="34">
        <f>IFERROR(100*'1.3'!C18/'2.2'!C$38,0)</f>
        <v>5.292859650583341</v>
      </c>
      <c r="D18" s="34">
        <f>IFERROR(100*'1.3'!D18/'2.2'!D$38,0)</f>
        <v>1.6195999223671855</v>
      </c>
      <c r="E18" s="34">
        <f>IFERROR(100*'1.3'!E18/'2.2'!E$38,0)</f>
        <v>1.623051557253185</v>
      </c>
      <c r="F18" s="34">
        <f>IFERROR(100*'1.3'!F18/'2.2'!F$38,0)</f>
        <v>4.5341146186085393</v>
      </c>
      <c r="G18" s="34">
        <f>IFERROR(100*'1.3'!G18/'2.2'!G$38,0)</f>
        <v>1.338101969841043</v>
      </c>
      <c r="H18" s="34">
        <f>IFERROR(100*'1.3'!H18/'2.2'!H$38,0)</f>
        <v>0.69313882003420801</v>
      </c>
      <c r="I18" s="34">
        <f>IFERROR(100*'1.3'!I18/'2.2'!I$38,0)</f>
        <v>19.574527880630022</v>
      </c>
      <c r="J18" s="34">
        <f>IFERROR(100*'1.3'!J18/'2.2'!J$38,0)</f>
        <v>2.0664319334687602</v>
      </c>
      <c r="K18" s="34">
        <f>IFERROR(100*'1.3'!K18/'2.2'!K$38,0)</f>
        <v>2.2073480135573256</v>
      </c>
    </row>
    <row r="19" spans="1:11" x14ac:dyDescent="0.2">
      <c r="A19" s="38" t="s">
        <v>254</v>
      </c>
      <c r="B19" s="34">
        <f t="shared" ref="B19:K19" si="2">SUBTOTAL(9,B16:B18)</f>
        <v>2.9364947667166268</v>
      </c>
      <c r="C19" s="34">
        <f t="shared" si="2"/>
        <v>5.3758387756717685</v>
      </c>
      <c r="D19" s="34">
        <f t="shared" si="2"/>
        <v>1.6824510416590963</v>
      </c>
      <c r="E19" s="34">
        <f t="shared" si="2"/>
        <v>1.6877917312132644</v>
      </c>
      <c r="F19" s="34">
        <f t="shared" si="2"/>
        <v>4.5994550925925264</v>
      </c>
      <c r="G19" s="34">
        <f t="shared" si="2"/>
        <v>1.4001035179097261</v>
      </c>
      <c r="H19" s="34">
        <f t="shared" si="2"/>
        <v>0.74237567807098293</v>
      </c>
      <c r="I19" s="34">
        <f t="shared" si="2"/>
        <v>19.734199867212091</v>
      </c>
      <c r="J19" s="34">
        <f t="shared" si="2"/>
        <v>2.1337320348210813</v>
      </c>
      <c r="K19" s="34">
        <f t="shared" si="2"/>
        <v>2.2776914785479141</v>
      </c>
    </row>
    <row r="20" spans="1:11" x14ac:dyDescent="0.2">
      <c r="A20" s="34" t="s">
        <v>263</v>
      </c>
      <c r="B20" s="34">
        <f t="shared" ref="B20:K20" si="3">SUBTOTAL(9,B6:B19)</f>
        <v>15.801340744360406</v>
      </c>
      <c r="C20" s="34">
        <f t="shared" si="3"/>
        <v>18.654829448737125</v>
      </c>
      <c r="D20" s="34">
        <f t="shared" si="3"/>
        <v>11.862109390381221</v>
      </c>
      <c r="E20" s="34">
        <f t="shared" si="3"/>
        <v>12.32325735697153</v>
      </c>
      <c r="F20" s="34">
        <f t="shared" si="3"/>
        <v>15.353872392818438</v>
      </c>
      <c r="G20" s="34">
        <f t="shared" si="3"/>
        <v>11.621223712203285</v>
      </c>
      <c r="H20" s="34">
        <f t="shared" si="3"/>
        <v>9.0804393805103967</v>
      </c>
      <c r="I20" s="34">
        <f t="shared" si="3"/>
        <v>41.211349566138523</v>
      </c>
      <c r="J20" s="34">
        <f t="shared" si="3"/>
        <v>14.618369939853075</v>
      </c>
      <c r="K20" s="34">
        <f t="shared" si="3"/>
        <v>13.72363772094995</v>
      </c>
    </row>
    <row r="21" spans="1:11" x14ac:dyDescent="0.2">
      <c r="A21" s="34" t="s">
        <v>246</v>
      </c>
    </row>
    <row r="22" spans="1:11" x14ac:dyDescent="0.2">
      <c r="A22" s="38" t="s">
        <v>255</v>
      </c>
      <c r="B22" s="34">
        <f>IFERROR(100*'1.3'!B22/'2.2'!B$38,0)</f>
        <v>1.2751029993499166</v>
      </c>
      <c r="C22" s="34">
        <f>IFERROR(100*'1.3'!C22/'2.2'!C$38,0)</f>
        <v>2.6483482860971339</v>
      </c>
      <c r="D22" s="34">
        <f>IFERROR(100*'1.3'!D22/'2.2'!D$38,0)</f>
        <v>0.68410879678982472</v>
      </c>
      <c r="E22" s="34">
        <f>IFERROR(100*'1.3'!E22/'2.2'!E$38,0)</f>
        <v>0.66617119561288551</v>
      </c>
      <c r="F22" s="34">
        <f>IFERROR(100*'1.3'!F22/'2.2'!F$38,0)</f>
        <v>2.0991622684337079</v>
      </c>
      <c r="G22" s="34">
        <f>IFERROR(100*'1.3'!G22/'2.2'!G$38,0)</f>
        <v>0.55294185025212772</v>
      </c>
      <c r="H22" s="34">
        <f>IFERROR(100*'1.3'!H22/'2.2'!H$38,0)</f>
        <v>0.23456270926385536</v>
      </c>
      <c r="I22" s="34">
        <f>IFERROR(100*'1.3'!I22/'2.2'!I$38,0)</f>
        <v>9.2885262323120479</v>
      </c>
      <c r="J22" s="34">
        <f>IFERROR(100*'1.3'!J22/'2.2'!J$38,0)</f>
        <v>0.95962825712180699</v>
      </c>
      <c r="K22" s="34">
        <f>IFERROR(100*'1.3'!K22/'2.2'!K$38,0)</f>
        <v>0.96245692931464399</v>
      </c>
    </row>
    <row r="23" spans="1:11" x14ac:dyDescent="0.2">
      <c r="A23" s="38" t="s">
        <v>256</v>
      </c>
      <c r="B23" s="34">
        <f>IFERROR(100*'1.3'!B23/'2.2'!B$38,0)</f>
        <v>7.2387485003484187E-2</v>
      </c>
      <c r="C23" s="34">
        <f>IFERROR(100*'1.3'!C23/'2.2'!C$38,0)</f>
        <v>0.15034649902133165</v>
      </c>
      <c r="D23" s="34">
        <f>IFERROR(100*'1.3'!D23/'2.2'!D$38,0)</f>
        <v>3.8836796159700197E-2</v>
      </c>
      <c r="E23" s="34">
        <f>IFERROR(100*'1.3'!E23/'2.2'!E$38,0)</f>
        <v>3.7818480120246009E-2</v>
      </c>
      <c r="F23" s="34">
        <f>IFERROR(100*'1.3'!F23/'2.2'!F$38,0)</f>
        <v>0.1191692571530259</v>
      </c>
      <c r="G23" s="34">
        <f>IFERROR(100*'1.3'!G23/'2.2'!G$38,0)</f>
        <v>3.1390460153674721E-2</v>
      </c>
      <c r="H23" s="34">
        <f>IFERROR(100*'1.3'!H23/'2.2'!H$38,0)</f>
        <v>1.3316104352252733E-2</v>
      </c>
      <c r="I23" s="34">
        <f>IFERROR(100*'1.3'!I23/'2.2'!I$38,0)</f>
        <v>0.52730881637699267</v>
      </c>
      <c r="J23" s="34">
        <f>IFERROR(100*'1.3'!J23/'2.2'!J$38,0)</f>
        <v>5.4478011663951609E-2</v>
      </c>
      <c r="K23" s="34">
        <f>IFERROR(100*'1.3'!K23/'2.2'!K$38,0)</f>
        <v>5.4638595135281513E-2</v>
      </c>
    </row>
    <row r="24" spans="1:11" x14ac:dyDescent="0.2">
      <c r="A24" s="38" t="s">
        <v>257</v>
      </c>
      <c r="B24" s="34">
        <f>IFERROR(100*'1.3'!B24/'2.2'!B$38,0)</f>
        <v>-4.5519664947075267E-2</v>
      </c>
      <c r="C24" s="34">
        <f>IFERROR(100*'1.3'!C24/'2.2'!C$38,0)</f>
        <v>-9.4542893168444705E-2</v>
      </c>
      <c r="D24" s="34">
        <f>IFERROR(100*'1.3'!D24/'2.2'!D$38,0)</f>
        <v>-2.4421872768784856E-2</v>
      </c>
      <c r="E24" s="34">
        <f>IFERROR(100*'1.3'!E24/'2.2'!E$38,0)</f>
        <v>-2.378152167875933E-2</v>
      </c>
      <c r="F24" s="34">
        <f>IFERROR(100*'1.3'!F24/'2.2'!F$38,0)</f>
        <v>-7.4937603611128292E-2</v>
      </c>
      <c r="G24" s="34">
        <f>IFERROR(100*'1.3'!G24/'2.2'!G$38,0)</f>
        <v>-1.9739368326735132E-2</v>
      </c>
      <c r="H24" s="34">
        <f>IFERROR(100*'1.3'!H24/'2.2'!H$38,0)</f>
        <v>-8.3736105555492074E-3</v>
      </c>
      <c r="I24" s="34">
        <f>IFERROR(100*'1.3'!I24/'2.2'!I$38,0)</f>
        <v>-0.33158937133904054</v>
      </c>
      <c r="J24" s="34">
        <f>IFERROR(100*'1.3'!J24/'2.2'!J$38,0)</f>
        <v>-3.4257590767334659E-2</v>
      </c>
      <c r="K24" s="34">
        <f>IFERROR(100*'1.3'!K24/'2.2'!K$38,0)</f>
        <v>-3.4358571010129707E-2</v>
      </c>
    </row>
    <row r="25" spans="1:11" x14ac:dyDescent="0.2">
      <c r="A25" s="38" t="s">
        <v>258</v>
      </c>
      <c r="B25" s="34">
        <f>IFERROR(100*'1.3'!B25/'2.2'!B$38,0)</f>
        <v>1.3980881832128238E-3</v>
      </c>
      <c r="C25" s="34">
        <f>IFERROR(100*'1.3'!C25/'2.2'!C$38,0)</f>
        <v>2.9037845928619405E-3</v>
      </c>
      <c r="D25" s="34">
        <f>IFERROR(100*'1.3'!D25/'2.2'!D$38,0)</f>
        <v>7.5009189478137783E-4</v>
      </c>
      <c r="E25" s="34">
        <f>IFERROR(100*'1.3'!E25/'2.2'!E$38,0)</f>
        <v>7.3042419087553719E-4</v>
      </c>
      <c r="F25" s="34">
        <f>IFERROR(100*'1.3'!F25/'2.2'!F$38,0)</f>
        <v>2.3016289379286553E-3</v>
      </c>
      <c r="G25" s="34">
        <f>IFERROR(100*'1.3'!G25/'2.2'!G$38,0)</f>
        <v>6.0627374199218628E-4</v>
      </c>
      <c r="H25" s="34">
        <f>IFERROR(100*'1.3'!H25/'2.2'!H$38,0)</f>
        <v>2.5718655842812217E-4</v>
      </c>
      <c r="I25" s="34">
        <f>IFERROR(100*'1.3'!I25/'2.2'!I$38,0)</f>
        <v>1.0184415511122258E-2</v>
      </c>
      <c r="J25" s="34">
        <f>IFERROR(100*'1.3'!J25/'2.2'!J$38,0)</f>
        <v>1.0521855310850364E-3</v>
      </c>
      <c r="K25" s="34">
        <f>IFERROR(100*'1.3'!K25/'2.2'!K$38,0)</f>
        <v>1.0552870320375122E-3</v>
      </c>
    </row>
    <row r="26" spans="1:11" x14ac:dyDescent="0.2">
      <c r="A26" s="38" t="s">
        <v>259</v>
      </c>
      <c r="B26" s="34">
        <f t="shared" ref="B26:K26" si="4">SUBTOTAL(9,B21:B25)</f>
        <v>1.3033689075895383</v>
      </c>
      <c r="C26" s="34">
        <f t="shared" si="4"/>
        <v>2.707055676542883</v>
      </c>
      <c r="D26" s="34">
        <f t="shared" si="4"/>
        <v>0.69927381207552142</v>
      </c>
      <c r="E26" s="34">
        <f t="shared" si="4"/>
        <v>0.68093857824524773</v>
      </c>
      <c r="F26" s="34">
        <f t="shared" si="4"/>
        <v>2.1456955509135338</v>
      </c>
      <c r="G26" s="34">
        <f t="shared" si="4"/>
        <v>0.56519921582105948</v>
      </c>
      <c r="H26" s="34">
        <f t="shared" si="4"/>
        <v>0.23976238961898702</v>
      </c>
      <c r="I26" s="34">
        <f t="shared" si="4"/>
        <v>9.4944300928611227</v>
      </c>
      <c r="J26" s="34">
        <f t="shared" si="4"/>
        <v>0.98090086354950878</v>
      </c>
      <c r="K26" s="34">
        <f t="shared" si="4"/>
        <v>0.98379224047183333</v>
      </c>
    </row>
    <row r="27" spans="1:11" x14ac:dyDescent="0.2">
      <c r="A27" s="34" t="s">
        <v>260</v>
      </c>
      <c r="B27" s="34">
        <f t="shared" ref="B27:K27" si="5">SUBTOTAL(9,B6:B26)</f>
        <v>17.104709651949943</v>
      </c>
      <c r="C27" s="34">
        <f t="shared" si="5"/>
        <v>21.361885125280008</v>
      </c>
      <c r="D27" s="34">
        <f t="shared" si="5"/>
        <v>12.561383202456742</v>
      </c>
      <c r="E27" s="34">
        <f t="shared" si="5"/>
        <v>13.004195935216778</v>
      </c>
      <c r="F27" s="34">
        <f t="shared" si="5"/>
        <v>17.499567943731972</v>
      </c>
      <c r="G27" s="34">
        <f t="shared" si="5"/>
        <v>12.186422928024344</v>
      </c>
      <c r="H27" s="34">
        <f t="shared" si="5"/>
        <v>9.3202017701293833</v>
      </c>
      <c r="I27" s="34">
        <f t="shared" si="5"/>
        <v>50.705779658999646</v>
      </c>
      <c r="J27" s="34">
        <f t="shared" si="5"/>
        <v>15.599270803402584</v>
      </c>
      <c r="K27" s="34">
        <f t="shared" si="5"/>
        <v>14.707429961421786</v>
      </c>
    </row>
    <row r="28" spans="1:11" x14ac:dyDescent="0.2">
      <c r="A28" s="34" t="s">
        <v>261</v>
      </c>
      <c r="B28" s="34">
        <f>IFERROR(100*'1.3'!B28/'2.2'!B$38,0)</f>
        <v>0.64752602174901541</v>
      </c>
      <c r="C28" s="34">
        <f>IFERROR(100*'1.3'!C28/'2.2'!C$38,0)</f>
        <v>1.3448909074612729</v>
      </c>
      <c r="D28" s="34">
        <f>IFERROR(100*'1.3'!D28/'2.2'!D$38,0)</f>
        <v>0.34740585494243492</v>
      </c>
      <c r="E28" s="34">
        <f>IFERROR(100*'1.3'!E28/'2.2'!E$38,0)</f>
        <v>0.33829673706274549</v>
      </c>
      <c r="F28" s="34">
        <f>IFERROR(100*'1.3'!F28/'2.2'!F$38,0)</f>
        <v>1.0660018785756973</v>
      </c>
      <c r="G28" s="34">
        <f>IFERROR(100*'1.3'!G28/'2.2'!G$38,0)</f>
        <v>0.28079632526536369</v>
      </c>
      <c r="H28" s="34">
        <f>IFERROR(100*'1.3'!H28/'2.2'!H$38,0)</f>
        <v>0.11911622673441327</v>
      </c>
      <c r="I28" s="34">
        <f>IFERROR(100*'1.3'!I28/'2.2'!I$38,0)</f>
        <v>4.7169228228517888</v>
      </c>
      <c r="J28" s="34">
        <f>IFERROR(100*'1.3'!J28/'2.2'!J$38,0)</f>
        <v>0.48732084232318795</v>
      </c>
      <c r="K28" s="34">
        <f>IFERROR(100*'1.3'!K28/'2.2'!K$38,0)</f>
        <v>0.48875730577186127</v>
      </c>
    </row>
    <row r="29" spans="1:11" x14ac:dyDescent="0.2">
      <c r="A29" s="1" t="s">
        <v>610</v>
      </c>
      <c r="B29" s="34">
        <f>IFERROR(100*'1.3'!B29/'2.2'!B$38,0)</f>
        <v>1.4739398933458225</v>
      </c>
      <c r="C29" s="34">
        <f>IFERROR(100*'1.3'!C29/'2.2'!C$38,0)</f>
        <v>3.0613261770560638</v>
      </c>
      <c r="D29" s="34">
        <f>IFERROR(100*'1.3'!D29/'2.2'!D$38,0)</f>
        <v>0.79078729129443726</v>
      </c>
      <c r="E29" s="34">
        <f>IFERROR(100*'1.3'!E29/'2.2'!E$38,0)</f>
        <v>0.77005253811834329</v>
      </c>
      <c r="F29" s="34">
        <f>IFERROR(100*'1.3'!F29/'2.2'!F$38,0)</f>
        <v>2.4265012407846118</v>
      </c>
      <c r="G29" s="34">
        <f>IFERROR(100*'1.3'!G29/'2.2'!G$38,0)</f>
        <v>0.63916644553622293</v>
      </c>
      <c r="H29" s="34">
        <f>IFERROR(100*'1.3'!H29/'2.2'!H$38,0)</f>
        <v>0.27113992740314902</v>
      </c>
      <c r="I29" s="34">
        <f>IFERROR(100*'1.3'!I29/'2.2'!I$38,0)</f>
        <v>10.736959579872224</v>
      </c>
      <c r="J29" s="34">
        <f>IFERROR(100*'1.3'!J29/'2.2'!J$38,0)</f>
        <v>1.1092706798390966</v>
      </c>
      <c r="K29" s="34">
        <f>IFERROR(100*'1.3'!K29/'2.2'!K$38,0)</f>
        <v>1.1125404492556428</v>
      </c>
    </row>
    <row r="30" spans="1:11" x14ac:dyDescent="0.2">
      <c r="A30" s="1" t="s">
        <v>633</v>
      </c>
      <c r="B30" s="34">
        <f>SUBTOTAL(9,B6:B29)</f>
        <v>19.22617556704478</v>
      </c>
      <c r="C30" s="34">
        <f t="shared" ref="C30:K30" si="6">SUBTOTAL(9,C6:C29)</f>
        <v>25.768102209797345</v>
      </c>
      <c r="D30" s="34">
        <f t="shared" si="6"/>
        <v>13.699576348693615</v>
      </c>
      <c r="E30" s="34">
        <f t="shared" si="6"/>
        <v>14.112545210397865</v>
      </c>
      <c r="F30" s="34">
        <f t="shared" si="6"/>
        <v>20.992071063092283</v>
      </c>
      <c r="G30" s="34">
        <f t="shared" si="6"/>
        <v>13.10638569882593</v>
      </c>
      <c r="H30" s="34">
        <f t="shared" si="6"/>
        <v>9.7104579242669455</v>
      </c>
      <c r="I30" s="34">
        <f t="shared" si="6"/>
        <v>66.159662061723651</v>
      </c>
      <c r="J30" s="34">
        <f t="shared" si="6"/>
        <v>17.195862325564867</v>
      </c>
      <c r="K30" s="34">
        <f t="shared" si="6"/>
        <v>16.30872771644929</v>
      </c>
    </row>
    <row r="31" spans="1:11" x14ac:dyDescent="0.2">
      <c r="A31" s="1" t="s">
        <v>636</v>
      </c>
      <c r="B31" s="34">
        <f>IFERROR(100*'1.3'!B31/'2.2'!B$38,0)</f>
        <v>-0.25065676650240115</v>
      </c>
      <c r="C31" s="34">
        <f>IFERROR(100*'1.3'!C31/'2.2'!C$38,0)</f>
        <v>-8.8389945533736761E-2</v>
      </c>
      <c r="D31" s="34">
        <f>IFERROR(100*'1.3'!D31/'2.2'!D$38,0)</f>
        <v>-0.18373991872281101</v>
      </c>
      <c r="E31" s="34">
        <f>IFERROR(100*'1.3'!E31/'2.2'!E$38,0)</f>
        <v>-0.16736116312906885</v>
      </c>
      <c r="F31" s="34">
        <f>IFERROR(100*'1.3'!F31/'2.2'!F$38,0)</f>
        <v>-2.887599097139966E-4</v>
      </c>
      <c r="G31" s="34">
        <f>IFERROR(100*'1.3'!G31/'2.2'!G$38,0)</f>
        <v>-0.14217753467505093</v>
      </c>
      <c r="H31" s="34">
        <f>IFERROR(100*'1.3'!H31/'2.2'!H$38,0)</f>
        <v>-9.2106726975873812E-2</v>
      </c>
      <c r="I31" s="34">
        <f>IFERROR(100*'1.3'!I31/'2.2'!I$38,0)</f>
        <v>-0.25817846941935485</v>
      </c>
      <c r="J31" s="34">
        <f>IFERROR(100*'1.3'!J31/'2.2'!J$38,0)</f>
        <v>-0.14580800773037317</v>
      </c>
      <c r="K31" s="34">
        <f>IFERROR(100*'1.3'!K31/'2.2'!K$38,0)</f>
        <v>-0.19441124924290976</v>
      </c>
    </row>
    <row r="32" spans="1:11" x14ac:dyDescent="0.2">
      <c r="A32" s="1" t="s">
        <v>635</v>
      </c>
      <c r="B32" s="34">
        <f>IFERROR(100*'1.3'!B32/'2.2'!B$38,0)</f>
        <v>-0.562300168549559</v>
      </c>
      <c r="C32" s="34">
        <f>IFERROR(100*'1.3'!C32/'2.2'!C$38,0)</f>
        <v>-1.325410526082863</v>
      </c>
      <c r="D32" s="34">
        <f>IFERROR(100*'1.3'!D32/'2.2'!D$38,0)</f>
        <v>-0.22838484288339506</v>
      </c>
      <c r="E32" s="34">
        <f>IFERROR(100*'1.3'!E32/'2.2'!E$38,0)</f>
        <v>-0.21909928229843392</v>
      </c>
      <c r="F32" s="34">
        <f>IFERROR(100*'1.3'!F32/'2.2'!F$38,0)</f>
        <v>-0.89146242241079854</v>
      </c>
      <c r="G32" s="34">
        <f>IFERROR(100*'1.3'!G32/'2.2'!G$38,0)</f>
        <v>-0.19140041403689403</v>
      </c>
      <c r="H32" s="34">
        <f>IFERROR(100*'1.3'!H32/'2.2'!H$38,0)</f>
        <v>-4.385194899220865E-2</v>
      </c>
      <c r="I32" s="34">
        <f>IFERROR(100*'1.3'!I32/'2.2'!I$38,0)</f>
        <v>-2.6236746835155746</v>
      </c>
      <c r="J32" s="34">
        <f>IFERROR(100*'1.3'!J32/'2.2'!J$38,0)</f>
        <v>-0.36395062156744346</v>
      </c>
      <c r="K32" s="34">
        <f>IFERROR(100*'1.3'!K32/'2.2'!K$38,0)</f>
        <v>-0.38712703292343825</v>
      </c>
    </row>
    <row r="33" spans="1:22" x14ac:dyDescent="0.2">
      <c r="A33" s="1" t="s">
        <v>634</v>
      </c>
      <c r="B33" s="34">
        <f t="shared" ref="B33:K33" si="7">SUBTOTAL(9,B6:B32)</f>
        <v>18.413218631992819</v>
      </c>
      <c r="C33" s="34">
        <f t="shared" si="7"/>
        <v>24.354301738180745</v>
      </c>
      <c r="D33" s="34">
        <f t="shared" si="7"/>
        <v>13.287451587087409</v>
      </c>
      <c r="E33" s="34">
        <f t="shared" si="7"/>
        <v>13.726084764970363</v>
      </c>
      <c r="F33" s="34">
        <f t="shared" si="7"/>
        <v>20.100319880771771</v>
      </c>
      <c r="G33" s="34">
        <f t="shared" si="7"/>
        <v>12.772807750113985</v>
      </c>
      <c r="H33" s="34">
        <f t="shared" si="7"/>
        <v>9.5744992482988618</v>
      </c>
      <c r="I33" s="34">
        <f t="shared" si="7"/>
        <v>63.277808908788728</v>
      </c>
      <c r="J33" s="34">
        <f t="shared" si="7"/>
        <v>16.68610369626705</v>
      </c>
      <c r="K33" s="34">
        <f t="shared" si="7"/>
        <v>15.727189434282941</v>
      </c>
    </row>
    <row r="35" spans="1:22" x14ac:dyDescent="0.2">
      <c r="A35" s="34" t="s">
        <v>549</v>
      </c>
      <c r="M35" s="34" t="s">
        <v>602</v>
      </c>
    </row>
    <row r="36" spans="1:22" s="37" customFormat="1" ht="38.25" x14ac:dyDescent="0.2">
      <c r="B36" s="18" t="str">
        <f t="array" ref="B36:J36">TRANSPOSE(List_Classes)</f>
        <v>Residential</v>
      </c>
      <c r="C36" s="18" t="str">
        <v>Residential (S)</v>
      </c>
      <c r="D36" s="18" t="str">
        <v>Farm</v>
      </c>
      <c r="E36" s="18" t="str">
        <v>General Service 1</v>
      </c>
      <c r="F36" s="18" t="str">
        <v>General Service 1 (S)</v>
      </c>
      <c r="G36" s="18" t="str">
        <v>Small Industrial</v>
      </c>
      <c r="H36" s="18" t="str">
        <v>Large Industrial</v>
      </c>
      <c r="I36" s="18" t="str">
        <v>Lights</v>
      </c>
      <c r="J36" s="18" t="str">
        <v>Unmetered</v>
      </c>
      <c r="K36" s="36"/>
      <c r="N36" s="18" t="str">
        <f t="array" ref="N36:V36">TRANSPOSE(List_Classes)</f>
        <v>Residential</v>
      </c>
      <c r="O36" s="18" t="str">
        <v>Residential (S)</v>
      </c>
      <c r="P36" s="18" t="str">
        <v>Farm</v>
      </c>
      <c r="Q36" s="18" t="str">
        <v>General Service 1</v>
      </c>
      <c r="R36" s="18" t="str">
        <v>General Service 1 (S)</v>
      </c>
      <c r="S36" s="18" t="str">
        <v>Small Industrial</v>
      </c>
      <c r="T36" s="18" t="str">
        <v>Large Industrial</v>
      </c>
      <c r="U36" s="18" t="str">
        <v>Lights</v>
      </c>
      <c r="V36" s="18" t="str">
        <v>Unmetered</v>
      </c>
    </row>
    <row r="37" spans="1:22" x14ac:dyDescent="0.2">
      <c r="A37" s="34" t="s">
        <v>262</v>
      </c>
      <c r="M37" s="34" t="s">
        <v>262</v>
      </c>
    </row>
    <row r="38" spans="1:22" x14ac:dyDescent="0.2">
      <c r="A38" s="38" t="s">
        <v>247</v>
      </c>
      <c r="B38" s="40" t="str">
        <f>IFERROR('1.3'!B38/'2.2'!B$36,"N/A")</f>
        <v>N/A</v>
      </c>
      <c r="C38" s="40" t="str">
        <f>IFERROR('1.3'!C38/'2.2'!C$36,"N/A")</f>
        <v>N/A</v>
      </c>
      <c r="D38" s="40" t="str">
        <f>IFERROR('1.3'!D38/'2.2'!D$36,"N/A")</f>
        <v>N/A</v>
      </c>
      <c r="E38" s="40">
        <f>IFERROR('1.3'!E38/'2.2'!E$36,"N/A")</f>
        <v>7.7485858354682726</v>
      </c>
      <c r="F38" s="40">
        <f>IFERROR('1.3'!F38/'2.2'!F$36,"N/A")</f>
        <v>8.2022749831219127E-2</v>
      </c>
      <c r="G38" s="40">
        <f>IFERROR('1.3'!G38/'2.2'!G$36,"N/A")</f>
        <v>4.6534029974941316</v>
      </c>
      <c r="H38" s="40">
        <f>IFERROR('1.3'!H38/'2.2'!H$36,"N/A")</f>
        <v>2.8138310892084082</v>
      </c>
      <c r="I38" s="40" t="str">
        <f>IFERROR('1.3'!I38/'2.2'!I$36,"N/A")</f>
        <v>N/A</v>
      </c>
      <c r="J38" s="40">
        <f>IFERROR('1.3'!J38/'2.2'!J$36,"N/A")</f>
        <v>33.690460294242527</v>
      </c>
      <c r="M38" s="38" t="s">
        <v>247</v>
      </c>
      <c r="N38" s="34">
        <f>IFERROR('1.3'!B38/'2.2'!B$15,0)</f>
        <v>113.91871316104807</v>
      </c>
      <c r="O38" s="34">
        <f>IFERROR('1.3'!C38/'2.2'!C$15,0)</f>
        <v>115.38457919428041</v>
      </c>
      <c r="P38" s="34">
        <f>IFERROR('1.3'!D38/'2.2'!D$15,0)</f>
        <v>114.09738238026662</v>
      </c>
      <c r="Q38" s="34">
        <f>IFERROR('1.3'!E38/'2.2'!E$15,0)</f>
        <v>113.24988546416489</v>
      </c>
      <c r="R38" s="34">
        <f>IFERROR('1.3'!F38/'2.2'!F$15,0)</f>
        <v>662.61045950782375</v>
      </c>
      <c r="S38" s="34">
        <f>IFERROR('1.3'!G38/'2.2'!G$15,0)</f>
        <v>114.1944844647292</v>
      </c>
      <c r="T38" s="34">
        <f>IFERROR('1.3'!H38/'2.2'!H$15,0)</f>
        <v>55.281585253345291</v>
      </c>
      <c r="U38" s="34">
        <f>IFERROR('1.3'!I38/'2.2'!I$15,0)</f>
        <v>113.9366453594585</v>
      </c>
      <c r="V38" s="34">
        <f>IFERROR('1.3'!J38/'2.2'!J$15,0)</f>
        <v>113.91871316104806</v>
      </c>
    </row>
    <row r="39" spans="1:22" x14ac:dyDescent="0.2">
      <c r="A39" s="38" t="s">
        <v>248</v>
      </c>
      <c r="B39" s="40" t="str">
        <f>IFERROR('1.3'!B39/'2.2'!B$36,"N/A")</f>
        <v>N/A</v>
      </c>
      <c r="C39" s="40" t="str">
        <f>IFERROR('1.3'!C39/'2.2'!C$36,"N/A")</f>
        <v>N/A</v>
      </c>
      <c r="D39" s="40" t="str">
        <f>IFERROR('1.3'!D39/'2.2'!D$36,"N/A")</f>
        <v>N/A</v>
      </c>
      <c r="E39" s="40">
        <f>IFERROR('1.3'!E39/'2.2'!E$36,"N/A")</f>
        <v>-6.1641135021986995E-2</v>
      </c>
      <c r="F39" s="40">
        <f>IFERROR('1.3'!F39/'2.2'!F$36,"N/A")</f>
        <v>-1.1247895917443713E-4</v>
      </c>
      <c r="G39" s="40">
        <f>IFERROR('1.3'!G39/'2.2'!G$36,"N/A")</f>
        <v>-3.7027192849974057E-2</v>
      </c>
      <c r="H39" s="40">
        <f>IFERROR('1.3'!H39/'2.2'!H$36,"N/A")</f>
        <v>-1.3796236698926743E-2</v>
      </c>
      <c r="I39" s="40" t="str">
        <f>IFERROR('1.3'!I39/'2.2'!I$36,"N/A")</f>
        <v>N/A</v>
      </c>
      <c r="J39" s="40">
        <f>IFERROR('1.3'!J39/'2.2'!J$36,"N/A")</f>
        <v>-0.26872441434833011</v>
      </c>
      <c r="M39" s="38" t="s">
        <v>248</v>
      </c>
      <c r="N39" s="34">
        <f>IFERROR('1.3'!B39/'2.2'!B$15,0)</f>
        <v>-0.90864711286682986</v>
      </c>
      <c r="O39" s="34">
        <f>IFERROR('1.3'!C39/'2.2'!C$15,0)</f>
        <v>-0.90864711286682986</v>
      </c>
      <c r="P39" s="34">
        <f>IFERROR('1.3'!D39/'2.2'!D$15,0)</f>
        <v>-0.90864711286682986</v>
      </c>
      <c r="Q39" s="34">
        <f>IFERROR('1.3'!E39/'2.2'!E$15,0)</f>
        <v>-0.900919423150363</v>
      </c>
      <c r="R39" s="34">
        <f>IFERROR('1.3'!F39/'2.2'!F$15,0)</f>
        <v>-0.90864711286683009</v>
      </c>
      <c r="S39" s="34">
        <f>IFERROR('1.3'!G39/'2.2'!G$15,0)</f>
        <v>-0.90864711286682998</v>
      </c>
      <c r="T39" s="34">
        <f>IFERROR('1.3'!H39/'2.2'!H$15,0)</f>
        <v>-0.27104606178106011</v>
      </c>
      <c r="U39" s="34">
        <f>IFERROR('1.3'!I39/'2.2'!I$15,0)</f>
        <v>-0.90864711286682986</v>
      </c>
      <c r="V39" s="34">
        <f>IFERROR('1.3'!J39/'2.2'!J$15,0)</f>
        <v>-0.90864711286682998</v>
      </c>
    </row>
    <row r="40" spans="1:22" x14ac:dyDescent="0.2">
      <c r="A40" s="38" t="s">
        <v>249</v>
      </c>
      <c r="B40" s="40">
        <f>SUBTOTAL(9,B38:B39)</f>
        <v>0</v>
      </c>
      <c r="C40" s="40">
        <f t="shared" ref="C40:J40" si="8">SUBTOTAL(9,C38:C39)</f>
        <v>0</v>
      </c>
      <c r="D40" s="40">
        <f t="shared" si="8"/>
        <v>0</v>
      </c>
      <c r="E40" s="40">
        <f t="shared" si="8"/>
        <v>7.6869447004462854</v>
      </c>
      <c r="F40" s="40">
        <f t="shared" si="8"/>
        <v>8.1910270872044694E-2</v>
      </c>
      <c r="G40" s="40">
        <f t="shared" si="8"/>
        <v>4.6163758046441572</v>
      </c>
      <c r="H40" s="40">
        <f t="shared" si="8"/>
        <v>2.8000348525094814</v>
      </c>
      <c r="I40" s="40">
        <f t="shared" si="8"/>
        <v>0</v>
      </c>
      <c r="J40" s="40">
        <f t="shared" si="8"/>
        <v>33.4217358798942</v>
      </c>
      <c r="M40" s="38" t="s">
        <v>249</v>
      </c>
      <c r="N40" s="34">
        <f>SUBTOTAL(9,N38:N39)</f>
        <v>113.01006604818124</v>
      </c>
      <c r="O40" s="34">
        <f t="shared" ref="O40:V40" si="9">SUBTOTAL(9,O38:O39)</f>
        <v>114.47593208141357</v>
      </c>
      <c r="P40" s="34">
        <f t="shared" si="9"/>
        <v>113.18873526739979</v>
      </c>
      <c r="Q40" s="34">
        <f t="shared" si="9"/>
        <v>112.34896604101452</v>
      </c>
      <c r="R40" s="34">
        <f t="shared" si="9"/>
        <v>661.70181239495696</v>
      </c>
      <c r="S40" s="34">
        <f t="shared" si="9"/>
        <v>113.28583735186237</v>
      </c>
      <c r="T40" s="34">
        <f t="shared" si="9"/>
        <v>55.010539191564234</v>
      </c>
      <c r="U40" s="34">
        <f t="shared" si="9"/>
        <v>113.02799824659166</v>
      </c>
      <c r="V40" s="34">
        <f t="shared" si="9"/>
        <v>113.01006604818123</v>
      </c>
    </row>
    <row r="41" spans="1:22" x14ac:dyDescent="0.2">
      <c r="A41" s="38" t="s">
        <v>124</v>
      </c>
      <c r="B41" s="40" t="str">
        <f>IFERROR('1.3'!B41/'2.2'!B$36,"N/A")</f>
        <v>N/A</v>
      </c>
      <c r="C41" s="40" t="str">
        <f>IFERROR('1.3'!C41/'2.2'!C$36,"N/A")</f>
        <v>N/A</v>
      </c>
      <c r="D41" s="40" t="str">
        <f>IFERROR('1.3'!D41/'2.2'!D$36,"N/A")</f>
        <v>N/A</v>
      </c>
      <c r="E41" s="40">
        <f>IFERROR('1.3'!E41/'2.2'!E$36,"N/A")</f>
        <v>0.75570213491379157</v>
      </c>
      <c r="F41" s="40">
        <f>IFERROR('1.3'!F41/'2.2'!F$36,"N/A")</f>
        <v>0.99481889528259693</v>
      </c>
      <c r="G41" s="40">
        <f>IFERROR('1.3'!G41/'2.2'!G$36,"N/A")</f>
        <v>0.57844835261665317</v>
      </c>
      <c r="H41" s="40">
        <f>IFERROR('1.3'!H41/'2.2'!H$36,"N/A")</f>
        <v>0.30776293473256944</v>
      </c>
      <c r="I41" s="40" t="str">
        <f>IFERROR('1.3'!I41/'2.2'!I$36,"N/A")</f>
        <v>N/A</v>
      </c>
      <c r="J41" s="40">
        <f>IFERROR('1.3'!J41/'2.2'!J$36,"N/A")</f>
        <v>3.0050529375663899</v>
      </c>
      <c r="M41" s="38" t="s">
        <v>124</v>
      </c>
      <c r="N41" s="34">
        <f>IFERROR('1.3'!B41/'2.2'!B$15,0)</f>
        <v>10.161088944424204</v>
      </c>
      <c r="O41" s="34">
        <f>IFERROR('1.3'!C41/'2.2'!C$15,0)</f>
        <v>31.604031781179792</v>
      </c>
      <c r="P41" s="34">
        <f>IFERROR('1.3'!D41/'2.2'!D$15,0)</f>
        <v>12.77469330357766</v>
      </c>
      <c r="Q41" s="34">
        <f>IFERROR('1.3'!E41/'2.2'!E$15,0)</f>
        <v>11.045006410365163</v>
      </c>
      <c r="R41" s="34">
        <f>IFERROR('1.3'!F41/'2.2'!F$15,0)</f>
        <v>8036.5192179813266</v>
      </c>
      <c r="S41" s="34">
        <f>IFERROR('1.3'!G41/'2.2'!G$15,0)</f>
        <v>14.195119453892495</v>
      </c>
      <c r="T41" s="34">
        <f>IFERROR('1.3'!H41/'2.2'!H$15,0)</f>
        <v>6.0464265177426064</v>
      </c>
      <c r="U41" s="34">
        <f>IFERROR('1.3'!I41/'2.2'!I$15,0)</f>
        <v>10.423404256147901</v>
      </c>
      <c r="V41" s="34">
        <f>IFERROR('1.3'!J41/'2.2'!J$15,0)</f>
        <v>10.161088944424206</v>
      </c>
    </row>
    <row r="42" spans="1:22" x14ac:dyDescent="0.2">
      <c r="A42" s="38" t="s">
        <v>12</v>
      </c>
      <c r="B42" s="40" t="str">
        <f>IFERROR('1.3'!B42/'2.2'!B$36,"N/A")</f>
        <v>N/A</v>
      </c>
      <c r="C42" s="40" t="str">
        <f>IFERROR('1.3'!C42/'2.2'!C$36,"N/A")</f>
        <v>N/A</v>
      </c>
      <c r="D42" s="40" t="str">
        <f>IFERROR('1.3'!D42/'2.2'!D$36,"N/A")</f>
        <v>N/A</v>
      </c>
      <c r="E42" s="40">
        <f>IFERROR('1.3'!E42/'2.2'!E$36,"N/A")</f>
        <v>0.19784537968313723</v>
      </c>
      <c r="F42" s="40">
        <f>IFERROR('1.3'!F42/'2.2'!F$36,"N/A")</f>
        <v>3.5794580223219422E-4</v>
      </c>
      <c r="G42" s="40">
        <f>IFERROR('1.3'!G42/'2.2'!G$36,"N/A")</f>
        <v>0.11783295601567305</v>
      </c>
      <c r="H42" s="40">
        <f>IFERROR('1.3'!H42/'2.2'!H$36,"N/A")</f>
        <v>0.1471833796536666</v>
      </c>
      <c r="I42" s="40" t="str">
        <f>IFERROR('1.3'!I42/'2.2'!I$36,"N/A")</f>
        <v>N/A</v>
      </c>
      <c r="J42" s="40">
        <f>IFERROR('1.3'!J42/'2.2'!J$36,"N/A")</f>
        <v>0.85517128518335572</v>
      </c>
      <c r="M42" s="38" t="s">
        <v>12</v>
      </c>
      <c r="N42" s="34">
        <f>IFERROR('1.3'!B42/'2.2'!B$15,0)</f>
        <v>2.8916201052027755</v>
      </c>
      <c r="O42" s="34">
        <f>IFERROR('1.3'!C42/'2.2'!C$15,0)</f>
        <v>2.8916201052027759</v>
      </c>
      <c r="P42" s="34">
        <f>IFERROR('1.3'!D42/'2.2'!D$15,0)</f>
        <v>2.8916201052027759</v>
      </c>
      <c r="Q42" s="34">
        <f>IFERROR('1.3'!E42/'2.2'!E$15,0)</f>
        <v>2.8916201052027759</v>
      </c>
      <c r="R42" s="34">
        <f>IFERROR('1.3'!F42/'2.2'!F$15,0)</f>
        <v>2.8916201052027759</v>
      </c>
      <c r="S42" s="34">
        <f>IFERROR('1.3'!G42/'2.2'!G$15,0)</f>
        <v>2.8916201052027759</v>
      </c>
      <c r="T42" s="34">
        <f>IFERROR('1.3'!H42/'2.2'!H$15,0)</f>
        <v>2.8916201052027755</v>
      </c>
      <c r="U42" s="34">
        <f>IFERROR('1.3'!I42/'2.2'!I$15,0)</f>
        <v>2.8916201052027759</v>
      </c>
      <c r="V42" s="34">
        <f>IFERROR('1.3'!J42/'2.2'!J$15,0)</f>
        <v>2.8916201052027763</v>
      </c>
    </row>
    <row r="43" spans="1:22" x14ac:dyDescent="0.2">
      <c r="A43" s="38" t="s">
        <v>250</v>
      </c>
      <c r="B43" s="40" t="str">
        <f>IFERROR('1.3'!B43/'2.2'!B$36,"N/A")</f>
        <v>N/A</v>
      </c>
      <c r="C43" s="40" t="str">
        <f>IFERROR('1.3'!C43/'2.2'!C$36,"N/A")</f>
        <v>N/A</v>
      </c>
      <c r="D43" s="40" t="str">
        <f>IFERROR('1.3'!D43/'2.2'!D$36,"N/A")</f>
        <v>N/A</v>
      </c>
      <c r="E43" s="40">
        <f>IFERROR('1.3'!E43/'2.2'!E$36,"N/A")</f>
        <v>0.40001416167072124</v>
      </c>
      <c r="F43" s="40">
        <f>IFERROR('1.3'!F43/'2.2'!F$36,"N/A")</f>
        <v>0.48945807366483951</v>
      </c>
      <c r="G43" s="40">
        <f>IFERROR('1.3'!G43/'2.2'!G$36,"N/A")</f>
        <v>0.30234253371257941</v>
      </c>
      <c r="H43" s="40">
        <f>IFERROR('1.3'!H43/'2.2'!H$36,"N/A")</f>
        <v>0.14966608968492215</v>
      </c>
      <c r="I43" s="40" t="str">
        <f>IFERROR('1.3'!I43/'2.2'!I$36,"N/A")</f>
        <v>N/A</v>
      </c>
      <c r="J43" s="40">
        <f>IFERROR('1.3'!J43/'2.2'!J$36,"N/A")</f>
        <v>1.6073331658980536</v>
      </c>
      <c r="M43" s="38" t="s">
        <v>250</v>
      </c>
      <c r="N43" s="34">
        <f>IFERROR('1.3'!B43/'2.2'!B$15,0)</f>
        <v>5.4349309650563331</v>
      </c>
      <c r="O43" s="34">
        <f>IFERROR('1.3'!C43/'2.2'!C$15,0)</f>
        <v>15.983849803176822</v>
      </c>
      <c r="P43" s="34">
        <f>IFERROR('1.3'!D43/'2.2'!D$15,0)</f>
        <v>6.7207013217448957</v>
      </c>
      <c r="Q43" s="34">
        <f>IFERROR('1.3'!E43/'2.2'!E$15,0)</f>
        <v>5.8464291362548213</v>
      </c>
      <c r="R43" s="34">
        <f>IFERROR('1.3'!F43/'2.2'!F$15,0)</f>
        <v>3954.0254352388506</v>
      </c>
      <c r="S43" s="34">
        <f>IFERROR('1.3'!G43/'2.2'!G$15,0)</f>
        <v>7.4194841469050212</v>
      </c>
      <c r="T43" s="34">
        <f>IFERROR('1.3'!H43/'2.2'!H$15,0)</f>
        <v>2.9403963614530397</v>
      </c>
      <c r="U43" s="34">
        <f>IFERROR('1.3'!I43/'2.2'!I$15,0)</f>
        <v>5.5639777546894402</v>
      </c>
      <c r="V43" s="34">
        <f>IFERROR('1.3'!J43/'2.2'!J$15,0)</f>
        <v>5.434930965056334</v>
      </c>
    </row>
    <row r="44" spans="1:22" x14ac:dyDescent="0.2">
      <c r="A44" s="38" t="s">
        <v>251</v>
      </c>
      <c r="B44" s="40" t="str">
        <f>IFERROR('1.3'!B44/'2.2'!B$36,"N/A")</f>
        <v>N/A</v>
      </c>
      <c r="C44" s="40" t="str">
        <f>IFERROR('1.3'!C44/'2.2'!C$36,"N/A")</f>
        <v>N/A</v>
      </c>
      <c r="D44" s="40" t="str">
        <f>IFERROR('1.3'!D44/'2.2'!D$36,"N/A")</f>
        <v>N/A</v>
      </c>
      <c r="E44" s="40">
        <f>IFERROR('1.3'!E44/'2.2'!E$36,"N/A")</f>
        <v>5.8319502294800596E-2</v>
      </c>
      <c r="F44" s="40">
        <f>IFERROR('1.3'!F44/'2.2'!F$36,"N/A")</f>
        <v>1.0551280534388913E-4</v>
      </c>
      <c r="G44" s="40">
        <f>IFERROR('1.3'!G44/'2.2'!G$36,"N/A")</f>
        <v>3.4733989541555585E-2</v>
      </c>
      <c r="H44" s="40">
        <f>IFERROR('1.3'!H44/'2.2'!H$36,"N/A")</f>
        <v>4.3385705853812878E-2</v>
      </c>
      <c r="I44" s="40" t="str">
        <f>IFERROR('1.3'!I44/'2.2'!I$36,"N/A")</f>
        <v>N/A</v>
      </c>
      <c r="J44" s="40">
        <f>IFERROR('1.3'!J44/'2.2'!J$36,"N/A")</f>
        <v>0.25208151844927357</v>
      </c>
      <c r="M44" s="38" t="s">
        <v>251</v>
      </c>
      <c r="N44" s="34">
        <f>IFERROR('1.3'!B44/'2.2'!B$15,0)</f>
        <v>0.8523719160444877</v>
      </c>
      <c r="O44" s="34">
        <f>IFERROR('1.3'!C44/'2.2'!C$15,0)</f>
        <v>0.85237191604448792</v>
      </c>
      <c r="P44" s="34">
        <f>IFERROR('1.3'!D44/'2.2'!D$15,0)</f>
        <v>0.8523719160444877</v>
      </c>
      <c r="Q44" s="34">
        <f>IFERROR('1.3'!E44/'2.2'!E$15,0)</f>
        <v>0.8523719160444877</v>
      </c>
      <c r="R44" s="34">
        <f>IFERROR('1.3'!F44/'2.2'!F$15,0)</f>
        <v>0.85237191604448781</v>
      </c>
      <c r="S44" s="34">
        <f>IFERROR('1.3'!G44/'2.2'!G$15,0)</f>
        <v>0.8523719160444877</v>
      </c>
      <c r="T44" s="34">
        <f>IFERROR('1.3'!H44/'2.2'!H$15,0)</f>
        <v>0.8523719160444877</v>
      </c>
      <c r="U44" s="34">
        <f>IFERROR('1.3'!I44/'2.2'!I$15,0)</f>
        <v>0.8523719160444877</v>
      </c>
      <c r="V44" s="34">
        <f>IFERROR('1.3'!J44/'2.2'!J$15,0)</f>
        <v>0.85237191604448781</v>
      </c>
    </row>
    <row r="45" spans="1:22" x14ac:dyDescent="0.2">
      <c r="A45" s="38" t="s">
        <v>252</v>
      </c>
      <c r="B45" s="40" t="str">
        <f>IFERROR('1.3'!B45/'2.2'!B$36,"N/A")</f>
        <v>N/A</v>
      </c>
      <c r="C45" s="40" t="str">
        <f>IFERROR('1.3'!C45/'2.2'!C$36,"N/A")</f>
        <v>N/A</v>
      </c>
      <c r="D45" s="40" t="str">
        <f>IFERROR('1.3'!D45/'2.2'!D$36,"N/A")</f>
        <v>N/A</v>
      </c>
      <c r="E45" s="40">
        <f>IFERROR('1.3'!E45/'2.2'!E$36,"N/A")</f>
        <v>1.5047781923468762</v>
      </c>
      <c r="F45" s="40">
        <f>IFERROR('1.3'!F45/'2.2'!F$36,"N/A")</f>
        <v>1.0485930406351276</v>
      </c>
      <c r="G45" s="40">
        <f>IFERROR('1.3'!G45/'2.2'!G$36,"N/A")</f>
        <v>1.032113353905846</v>
      </c>
      <c r="H45" s="40">
        <f>IFERROR('1.3'!H45/'2.2'!H$36,"N/A")</f>
        <v>0.83073212317937772</v>
      </c>
      <c r="I45" s="40" t="str">
        <f>IFERROR('1.3'!I45/'2.2'!I$36,"N/A")</f>
        <v>N/A</v>
      </c>
      <c r="J45" s="40">
        <f>IFERROR('1.3'!J45/'2.2'!J$36,"N/A")</f>
        <v>6.2345745888639872</v>
      </c>
      <c r="M45" s="38" t="s">
        <v>252</v>
      </c>
      <c r="N45" s="34">
        <f>IFERROR('1.3'!B45/'2.2'!B$15,0)</f>
        <v>21.081181677750184</v>
      </c>
      <c r="O45" s="34">
        <f>IFERROR('1.3'!C45/'2.2'!C$15,0)</f>
        <v>43.655499372201412</v>
      </c>
      <c r="P45" s="34">
        <f>IFERROR('1.3'!D45/'2.2'!D$15,0)</f>
        <v>23.832685311383884</v>
      </c>
      <c r="Q45" s="34">
        <f>IFERROR('1.3'!E45/'2.2'!E$15,0)</f>
        <v>21.993169018299714</v>
      </c>
      <c r="R45" s="34">
        <f>IFERROR('1.3'!F45/'2.2'!F$15,0)</f>
        <v>8470.9268821354872</v>
      </c>
      <c r="S45" s="34">
        <f>IFERROR('1.3'!G45/'2.2'!G$15,0)</f>
        <v>25.328056139111411</v>
      </c>
      <c r="T45" s="34">
        <f>IFERROR('1.3'!H45/'2.2'!H$15,0)</f>
        <v>16.320876141557164</v>
      </c>
      <c r="U45" s="34">
        <f>IFERROR('1.3'!I45/'2.2'!I$15,0)</f>
        <v>21.35733729818207</v>
      </c>
      <c r="V45" s="34">
        <f>IFERROR('1.3'!J45/'2.2'!J$15,0)</f>
        <v>21.081181677750187</v>
      </c>
    </row>
    <row r="46" spans="1:22" x14ac:dyDescent="0.2">
      <c r="A46" s="38" t="s">
        <v>253</v>
      </c>
      <c r="B46" s="40" t="str">
        <f>IFERROR('1.3'!B46/'2.2'!B$36,"N/A")</f>
        <v>N/A</v>
      </c>
      <c r="C46" s="40" t="str">
        <f>IFERROR('1.3'!C46/'2.2'!C$36,"N/A")</f>
        <v>N/A</v>
      </c>
      <c r="D46" s="40" t="str">
        <f>IFERROR('1.3'!D46/'2.2'!D$36,"N/A")</f>
        <v>N/A</v>
      </c>
      <c r="E46" s="40">
        <f>IFERROR('1.3'!E46/'2.2'!E$36,"N/A")</f>
        <v>10.603604071355612</v>
      </c>
      <c r="F46" s="40">
        <f>IFERROR('1.3'!F46/'2.2'!F$36,"N/A")</f>
        <v>2.6152437390621848</v>
      </c>
      <c r="G46" s="40">
        <f>IFERROR('1.3'!G46/'2.2'!G$36,"N/A")</f>
        <v>6.6818469904364646</v>
      </c>
      <c r="H46" s="40">
        <f>IFERROR('1.3'!H46/'2.2'!H$36,"N/A")</f>
        <v>4.2787650856138306</v>
      </c>
      <c r="I46" s="40" t="str">
        <f>IFERROR('1.3'!I46/'2.2'!I$36,"N/A")</f>
        <v>N/A</v>
      </c>
      <c r="J46" s="40">
        <f>IFERROR('1.3'!J46/'2.2'!J$36,"N/A")</f>
        <v>45.375949375855264</v>
      </c>
      <c r="M46" s="38" t="s">
        <v>253</v>
      </c>
      <c r="N46" s="34">
        <f t="shared" ref="N46:V46" si="10">SUBTOTAL(9,N37:N45)</f>
        <v>153.43125965665922</v>
      </c>
      <c r="O46" s="34">
        <f t="shared" si="10"/>
        <v>209.46330505921884</v>
      </c>
      <c r="P46" s="34">
        <f t="shared" si="10"/>
        <v>160.26080722535346</v>
      </c>
      <c r="Q46" s="34">
        <f t="shared" si="10"/>
        <v>154.97756262718147</v>
      </c>
      <c r="R46" s="34">
        <f t="shared" si="10"/>
        <v>21126.91733977187</v>
      </c>
      <c r="S46" s="34">
        <f t="shared" si="10"/>
        <v>163.97248911301858</v>
      </c>
      <c r="T46" s="34">
        <f t="shared" si="10"/>
        <v>84.062230233564307</v>
      </c>
      <c r="U46" s="34">
        <f t="shared" si="10"/>
        <v>154.11670957685834</v>
      </c>
      <c r="V46" s="34">
        <f t="shared" si="10"/>
        <v>153.43125965665922</v>
      </c>
    </row>
    <row r="47" spans="1:22" x14ac:dyDescent="0.2">
      <c r="A47" s="39" t="s">
        <v>138</v>
      </c>
      <c r="B47" s="40"/>
      <c r="C47" s="40"/>
      <c r="D47" s="40"/>
      <c r="E47" s="40"/>
      <c r="F47" s="40"/>
      <c r="G47" s="40"/>
      <c r="H47" s="40"/>
      <c r="I47" s="40"/>
      <c r="J47" s="40"/>
      <c r="M47" s="39" t="s">
        <v>138</v>
      </c>
    </row>
    <row r="48" spans="1:22" x14ac:dyDescent="0.2">
      <c r="A48" s="38" t="s">
        <v>479</v>
      </c>
      <c r="B48" s="40" t="str">
        <f>IFERROR('1.3'!B48/'2.2'!B$36,"N/A")</f>
        <v>N/A</v>
      </c>
      <c r="C48" s="40" t="str">
        <f>IFERROR('1.3'!C48/'2.2'!C$36,"N/A")</f>
        <v>N/A</v>
      </c>
      <c r="D48" s="40" t="str">
        <f>IFERROR('1.3'!D48/'2.2'!D$36,"N/A")</f>
        <v>N/A</v>
      </c>
      <c r="E48" s="40">
        <f>IFERROR('1.3'!E48/'2.2'!E$36,"N/A")</f>
        <v>7.868960002160677E-2</v>
      </c>
      <c r="F48" s="40">
        <f>IFERROR('1.3'!F48/'2.2'!F$36,"N/A")</f>
        <v>2.2017027194703082E-2</v>
      </c>
      <c r="G48" s="40">
        <f>IFERROR('1.3'!G48/'2.2'!G$36,"N/A")</f>
        <v>4.987209349029751E-2</v>
      </c>
      <c r="H48" s="40">
        <f>IFERROR('1.3'!H48/'2.2'!H$36,"N/A")</f>
        <v>3.6297644944757422E-2</v>
      </c>
      <c r="I48" s="40" t="str">
        <f>IFERROR('1.3'!I48/'2.2'!I$36,"N/A")</f>
        <v>N/A</v>
      </c>
      <c r="J48" s="40">
        <f>IFERROR('1.3'!J48/'2.2'!J$36,"N/A")</f>
        <v>0.33567765782542869</v>
      </c>
      <c r="M48" s="38" t="s">
        <v>479</v>
      </c>
      <c r="N48" s="34">
        <f>IFERROR('1.3'!B48/'2.2'!B$15,0)</f>
        <v>1.1350384198497401</v>
      </c>
      <c r="O48" s="34">
        <f>IFERROR('1.3'!C48/'2.2'!C$15,0)</f>
        <v>1.6071755229146996</v>
      </c>
      <c r="P48" s="34">
        <f>IFERROR('1.3'!D48/'2.2'!D$15,0)</f>
        <v>1.192585539201916</v>
      </c>
      <c r="Q48" s="34">
        <f>IFERROR('1.3'!E48/'2.2'!E$15,0)</f>
        <v>1.1500922076485403</v>
      </c>
      <c r="R48" s="34">
        <f>IFERROR('1.3'!F48/'2.2'!F$15,0)</f>
        <v>177.86178269441254</v>
      </c>
      <c r="S48" s="34">
        <f>IFERROR('1.3'!G48/'2.2'!G$15,0)</f>
        <v>1.2238609053134095</v>
      </c>
      <c r="T48" s="34">
        <f>IFERROR('1.3'!H48/'2.2'!H$15,0)</f>
        <v>0.71311720209679086</v>
      </c>
      <c r="U48" s="34">
        <f>IFERROR('1.3'!I48/'2.2'!I$15,0)</f>
        <v>1.1408141565249559</v>
      </c>
      <c r="V48" s="34">
        <f>IFERROR('1.3'!J48/'2.2'!J$15,0)</f>
        <v>1.1350384198497401</v>
      </c>
    </row>
    <row r="49" spans="1:22" x14ac:dyDescent="0.2">
      <c r="A49" s="38" t="s">
        <v>480</v>
      </c>
      <c r="B49" s="40" t="str">
        <f>IFERROR('1.3'!B49/'2.2'!B$36,"N/A")</f>
        <v>N/A</v>
      </c>
      <c r="C49" s="40" t="str">
        <f>IFERROR('1.3'!C49/'2.2'!C$36,"N/A")</f>
        <v>N/A</v>
      </c>
      <c r="D49" s="40" t="str">
        <f>IFERROR('1.3'!D49/'2.2'!D$36,"N/A")</f>
        <v>N/A</v>
      </c>
      <c r="E49" s="40">
        <f>IFERROR('1.3'!E49/'2.2'!E$36,"N/A")</f>
        <v>4.5586916678028881</v>
      </c>
      <c r="F49" s="40">
        <f>IFERROR('1.3'!F49/'2.2'!F$36,"N/A")</f>
        <v>2.6956461698426404</v>
      </c>
      <c r="G49" s="40">
        <f>IFERROR('1.3'!G49/'2.2'!G$36,"N/A")</f>
        <v>3.0604727037374784</v>
      </c>
      <c r="H49" s="40">
        <f>IFERROR('1.3'!H49/'2.2'!H$36,"N/A")</f>
        <v>2.7464875659805594</v>
      </c>
      <c r="I49" s="40" t="str">
        <f>IFERROR('1.3'!I49/'2.2'!I$36,"N/A")</f>
        <v>N/A</v>
      </c>
      <c r="J49" s="40">
        <f>IFERROR('1.3'!J49/'2.2'!J$36,"N/A")</f>
        <v>18.984059714364616</v>
      </c>
      <c r="M49" s="38" t="s">
        <v>480</v>
      </c>
      <c r="N49" s="34">
        <f>IFERROR('1.3'!B49/'2.2'!B$15,0)</f>
        <v>64.191454623803153</v>
      </c>
      <c r="O49" s="34">
        <f>IFERROR('1.3'!C49/'2.2'!C$15,0)</f>
        <v>122.19714780745322</v>
      </c>
      <c r="P49" s="34">
        <f>IFERROR('1.3'!D49/'2.2'!D$15,0)</f>
        <v>71.261563130581422</v>
      </c>
      <c r="Q49" s="34">
        <f>IFERROR('1.3'!E49/'2.2'!E$15,0)</f>
        <v>66.627810571826728</v>
      </c>
      <c r="R49" s="34">
        <f>IFERROR('1.3'!F49/'2.2'!F$15,0)</f>
        <v>21776.438255793462</v>
      </c>
      <c r="S49" s="34">
        <f>IFERROR('1.3'!G49/'2.2'!G$15,0)</f>
        <v>75.103983645920607</v>
      </c>
      <c r="T49" s="34">
        <f>IFERROR('1.3'!H49/'2.2'!H$15,0)</f>
        <v>53.958529034775943</v>
      </c>
      <c r="U49" s="34">
        <f>IFERROR('1.3'!I49/'2.2'!I$15,0)</f>
        <v>64.901048526331152</v>
      </c>
      <c r="V49" s="34">
        <f>IFERROR('1.3'!J49/'2.2'!J$15,0)</f>
        <v>64.191454623803139</v>
      </c>
    </row>
    <row r="50" spans="1:22" x14ac:dyDescent="0.2">
      <c r="A50" s="38" t="s">
        <v>254</v>
      </c>
      <c r="B50" s="40" t="str">
        <f>IFERROR('1.3'!B50/'2.2'!B$36,"N/A")</f>
        <v>N/A</v>
      </c>
      <c r="C50" s="40" t="str">
        <f>IFERROR('1.3'!C50/'2.2'!C$36,"N/A")</f>
        <v>N/A</v>
      </c>
      <c r="D50" s="40" t="str">
        <f>IFERROR('1.3'!D50/'2.2'!D$36,"N/A")</f>
        <v>N/A</v>
      </c>
      <c r="E50" s="40">
        <f>IFERROR('1.3'!E50/'2.2'!E$36,"N/A")</f>
        <v>4.6373812678244946</v>
      </c>
      <c r="F50" s="40">
        <f>IFERROR('1.3'!F50/'2.2'!F$36,"N/A")</f>
        <v>2.7176631970373433</v>
      </c>
      <c r="G50" s="40">
        <f>IFERROR('1.3'!G50/'2.2'!G$36,"N/A")</f>
        <v>3.1103447972277758</v>
      </c>
      <c r="H50" s="40">
        <f>IFERROR('1.3'!H50/'2.2'!H$36,"N/A")</f>
        <v>2.7827852109253168</v>
      </c>
      <c r="I50" s="40" t="str">
        <f>IFERROR('1.3'!I50/'2.2'!I$36,"N/A")</f>
        <v>N/A</v>
      </c>
      <c r="J50" s="40">
        <f>IFERROR('1.3'!J50/'2.2'!J$36,"N/A")</f>
        <v>19.319737372190044</v>
      </c>
      <c r="M50" s="38" t="s">
        <v>254</v>
      </c>
      <c r="N50" s="34">
        <f t="shared" ref="N50:V50" si="11">SUBTOTAL(9,N47:N49)</f>
        <v>65.326493043652889</v>
      </c>
      <c r="O50" s="34">
        <f t="shared" si="11"/>
        <v>123.80432333036792</v>
      </c>
      <c r="P50" s="34">
        <f t="shared" si="11"/>
        <v>72.454148669783336</v>
      </c>
      <c r="Q50" s="34">
        <f t="shared" si="11"/>
        <v>67.777902779475269</v>
      </c>
      <c r="R50" s="34">
        <f t="shared" si="11"/>
        <v>21954.300038487876</v>
      </c>
      <c r="S50" s="34">
        <f t="shared" si="11"/>
        <v>76.327844551234023</v>
      </c>
      <c r="T50" s="34">
        <f t="shared" si="11"/>
        <v>54.671646236872732</v>
      </c>
      <c r="U50" s="34">
        <f t="shared" si="11"/>
        <v>66.041862682856106</v>
      </c>
      <c r="V50" s="34">
        <f t="shared" si="11"/>
        <v>65.326493043652874</v>
      </c>
    </row>
    <row r="51" spans="1:22" x14ac:dyDescent="0.2">
      <c r="A51" s="34" t="s">
        <v>263</v>
      </c>
      <c r="B51" s="40" t="str">
        <f>IFERROR('1.3'!B51/'2.2'!B$36,"N/A")</f>
        <v>N/A</v>
      </c>
      <c r="C51" s="40" t="str">
        <f>IFERROR('1.3'!C51/'2.2'!C$36,"N/A")</f>
        <v>N/A</v>
      </c>
      <c r="D51" s="40" t="str">
        <f>IFERROR('1.3'!D51/'2.2'!D$36,"N/A")</f>
        <v>N/A</v>
      </c>
      <c r="E51" s="40">
        <f>IFERROR('1.3'!E51/'2.2'!E$36,"N/A")</f>
        <v>15.240985339180106</v>
      </c>
      <c r="F51" s="40">
        <f>IFERROR('1.3'!F51/'2.2'!F$36,"N/A")</f>
        <v>5.332906936099528</v>
      </c>
      <c r="G51" s="40">
        <f>IFERROR('1.3'!G51/'2.2'!G$36,"N/A")</f>
        <v>9.7921917876642404</v>
      </c>
      <c r="H51" s="40">
        <f>IFERROR('1.3'!H51/'2.2'!H$36,"N/A")</f>
        <v>7.0615502965391475</v>
      </c>
      <c r="I51" s="40" t="str">
        <f>IFERROR('1.3'!I51/'2.2'!I$36,"N/A")</f>
        <v>N/A</v>
      </c>
      <c r="J51" s="40">
        <f>IFERROR('1.3'!J51/'2.2'!J$36,"N/A")</f>
        <v>64.695686748045318</v>
      </c>
      <c r="M51" s="34" t="s">
        <v>263</v>
      </c>
      <c r="N51" s="34">
        <f t="shared" ref="N51:V51" si="12">SUBTOTAL(9,N37:N50)</f>
        <v>218.7577527003121</v>
      </c>
      <c r="O51" s="34">
        <f t="shared" si="12"/>
        <v>333.26762838958678</v>
      </c>
      <c r="P51" s="34">
        <f t="shared" si="12"/>
        <v>232.71495589513682</v>
      </c>
      <c r="Q51" s="34">
        <f t="shared" si="12"/>
        <v>222.75546540665673</v>
      </c>
      <c r="R51" s="34">
        <f t="shared" si="12"/>
        <v>43081.217378259746</v>
      </c>
      <c r="S51" s="34">
        <f t="shared" si="12"/>
        <v>240.30033366425261</v>
      </c>
      <c r="T51" s="34">
        <f t="shared" si="12"/>
        <v>138.73387647043705</v>
      </c>
      <c r="U51" s="34">
        <f t="shared" si="12"/>
        <v>220.15857225971445</v>
      </c>
      <c r="V51" s="34">
        <f t="shared" si="12"/>
        <v>218.7577527003121</v>
      </c>
    </row>
    <row r="52" spans="1:22" x14ac:dyDescent="0.2">
      <c r="A52" s="34" t="s">
        <v>246</v>
      </c>
      <c r="B52" s="40"/>
      <c r="C52" s="40"/>
      <c r="D52" s="40"/>
      <c r="E52" s="40"/>
      <c r="F52" s="40"/>
      <c r="G52" s="40"/>
      <c r="H52" s="40"/>
      <c r="I52" s="40"/>
      <c r="J52" s="40"/>
      <c r="M52" s="34" t="s">
        <v>246</v>
      </c>
    </row>
    <row r="53" spans="1:22" x14ac:dyDescent="0.2">
      <c r="A53" s="38" t="s">
        <v>255</v>
      </c>
      <c r="B53" s="40" t="str">
        <f>IFERROR('1.3'!B53/'2.2'!B$36,"N/A")</f>
        <v>N/A</v>
      </c>
      <c r="C53" s="40" t="str">
        <f>IFERROR('1.3'!C53/'2.2'!C$36,"N/A")</f>
        <v>N/A</v>
      </c>
      <c r="D53" s="40" t="str">
        <f>IFERROR('1.3'!D53/'2.2'!D$36,"N/A")</f>
        <v>N/A</v>
      </c>
      <c r="E53" s="40">
        <f>IFERROR('1.3'!E53/'2.2'!E$36,"N/A")</f>
        <v>1.996302362625592</v>
      </c>
      <c r="F53" s="40">
        <f>IFERROR('1.3'!F53/'2.2'!F$36,"N/A")</f>
        <v>1.5419570428852289</v>
      </c>
      <c r="G53" s="40">
        <f>IFERROR('1.3'!G53/'2.2'!G$36,"N/A")</f>
        <v>1.3872724169903183</v>
      </c>
      <c r="H53" s="40">
        <f>IFERROR('1.3'!H53/'2.2'!H$36,"N/A")</f>
        <v>1.0992878027249173</v>
      </c>
      <c r="I53" s="40" t="str">
        <f>IFERROR('1.3'!I53/'2.2'!I$36,"N/A")</f>
        <v>N/A</v>
      </c>
      <c r="J53" s="40">
        <f>IFERROR('1.3'!J53/'2.2'!J$36,"N/A")</f>
        <v>8.2207233984716197</v>
      </c>
      <c r="M53" s="38" t="s">
        <v>255</v>
      </c>
      <c r="N53" s="34">
        <f>IFERROR('1.3'!B53/'2.2'!B$15,0)</f>
        <v>27.797015019318241</v>
      </c>
      <c r="O53" s="34">
        <f>IFERROR('1.3'!C53/'2.2'!C$15,0)</f>
        <v>61.001126924444605</v>
      </c>
      <c r="P53" s="34">
        <f>IFERROR('1.3'!D53/'2.2'!D$15,0)</f>
        <v>31.844146622369603</v>
      </c>
      <c r="Q53" s="34">
        <f>IFERROR('1.3'!E53/'2.2'!E$15,0)</f>
        <v>29.177067754006139</v>
      </c>
      <c r="R53" s="34">
        <f>IFERROR('1.3'!F53/'2.2'!F$15,0)</f>
        <v>12456.505869773038</v>
      </c>
      <c r="S53" s="34">
        <f>IFERROR('1.3'!G53/'2.2'!G$15,0)</f>
        <v>34.043657631986129</v>
      </c>
      <c r="T53" s="34">
        <f>IFERROR('1.3'!H53/'2.2'!H$15,0)</f>
        <v>21.597022158638588</v>
      </c>
      <c r="U53" s="34">
        <f>IFERROR('1.3'!I53/'2.2'!I$15,0)</f>
        <v>28.203206792117815</v>
      </c>
      <c r="V53" s="34">
        <f>IFERROR('1.3'!J53/'2.2'!J$15,0)</f>
        <v>27.797015019318248</v>
      </c>
    </row>
    <row r="54" spans="1:22" x14ac:dyDescent="0.2">
      <c r="A54" s="38" t="s">
        <v>256</v>
      </c>
      <c r="B54" s="40" t="str">
        <f>IFERROR('1.3'!B54/'2.2'!B$36,"N/A")</f>
        <v>N/A</v>
      </c>
      <c r="C54" s="40" t="str">
        <f>IFERROR('1.3'!C54/'2.2'!C$36,"N/A")</f>
        <v>N/A</v>
      </c>
      <c r="D54" s="40" t="str">
        <f>IFERROR('1.3'!D54/'2.2'!D$36,"N/A")</f>
        <v>N/A</v>
      </c>
      <c r="E54" s="40">
        <f>IFERROR('1.3'!E54/'2.2'!E$36,"N/A")</f>
        <v>0.11332990935685504</v>
      </c>
      <c r="F54" s="40">
        <f>IFERROR('1.3'!F54/'2.2'!F$36,"N/A")</f>
        <v>8.7536765559156765E-2</v>
      </c>
      <c r="G54" s="40">
        <f>IFERROR('1.3'!G54/'2.2'!G$36,"N/A")</f>
        <v>7.8755332966694763E-2</v>
      </c>
      <c r="H54" s="40">
        <f>IFERROR('1.3'!H54/'2.2'!H$36,"N/A")</f>
        <v>6.2406471771168613E-2</v>
      </c>
      <c r="I54" s="40" t="str">
        <f>IFERROR('1.3'!I54/'2.2'!I$36,"N/A")</f>
        <v>N/A</v>
      </c>
      <c r="J54" s="40">
        <f>IFERROR('1.3'!J54/'2.2'!J$36,"N/A")</f>
        <v>0.46668974351722403</v>
      </c>
      <c r="M54" s="38" t="s">
        <v>256</v>
      </c>
      <c r="N54" s="34">
        <f>IFERROR('1.3'!B54/'2.2'!B$15,0)</f>
        <v>1.5780340951894685</v>
      </c>
      <c r="O54" s="34">
        <f>IFERROR('1.3'!C54/'2.2'!C$15,0)</f>
        <v>3.4630286045049892</v>
      </c>
      <c r="P54" s="34">
        <f>IFERROR('1.3'!D54/'2.2'!D$15,0)</f>
        <v>1.8077893999549401</v>
      </c>
      <c r="Q54" s="34">
        <f>IFERROR('1.3'!E54/'2.2'!E$15,0)</f>
        <v>1.6563795674275299</v>
      </c>
      <c r="R54" s="34">
        <f>IFERROR('1.3'!F54/'2.2'!F$15,0)</f>
        <v>707.15474146301722</v>
      </c>
      <c r="S54" s="34">
        <f>IFERROR('1.3'!G54/'2.2'!G$15,0)</f>
        <v>1.9326554463094601</v>
      </c>
      <c r="T54" s="34">
        <f>IFERROR('1.3'!H54/'2.2'!H$15,0)</f>
        <v>1.2260610463824551</v>
      </c>
      <c r="U54" s="34">
        <f>IFERROR('1.3'!I54/'2.2'!I$15,0)</f>
        <v>1.6010935663671368</v>
      </c>
      <c r="V54" s="34">
        <f>IFERROR('1.3'!J54/'2.2'!J$15,0)</f>
        <v>1.5780340951894689</v>
      </c>
    </row>
    <row r="55" spans="1:22" x14ac:dyDescent="0.2">
      <c r="A55" s="38" t="s">
        <v>257</v>
      </c>
      <c r="B55" s="40" t="str">
        <f>IFERROR('1.3'!B55/'2.2'!B$36,"N/A")</f>
        <v>N/A</v>
      </c>
      <c r="C55" s="40" t="str">
        <f>IFERROR('1.3'!C55/'2.2'!C$36,"N/A")</f>
        <v>N/A</v>
      </c>
      <c r="D55" s="40" t="str">
        <f>IFERROR('1.3'!D55/'2.2'!D$36,"N/A")</f>
        <v>N/A</v>
      </c>
      <c r="E55" s="40">
        <f>IFERROR('1.3'!E55/'2.2'!E$36,"N/A")</f>
        <v>-7.1265626954136477E-2</v>
      </c>
      <c r="F55" s="40">
        <f>IFERROR('1.3'!F55/'2.2'!F$36,"N/A")</f>
        <v>-5.5046037842200274E-2</v>
      </c>
      <c r="G55" s="40">
        <f>IFERROR('1.3'!G55/'2.2'!G$36,"N/A")</f>
        <v>-4.9523980136438606E-2</v>
      </c>
      <c r="H55" s="40">
        <f>IFERROR('1.3'!H55/'2.2'!H$36,"N/A")</f>
        <v>-3.9243270924745846E-2</v>
      </c>
      <c r="I55" s="40" t="str">
        <f>IFERROR('1.3'!I55/'2.2'!I$36,"N/A")</f>
        <v>N/A</v>
      </c>
      <c r="J55" s="40">
        <f>IFERROR('1.3'!J55/'2.2'!J$36,"N/A")</f>
        <v>-0.29347007646581491</v>
      </c>
      <c r="M55" s="38" t="s">
        <v>257</v>
      </c>
      <c r="N55" s="34">
        <f>IFERROR('1.3'!B55/'2.2'!B$15,0)</f>
        <v>-0.99232047203502483</v>
      </c>
      <c r="O55" s="34">
        <f>IFERROR('1.3'!C55/'2.2'!C$15,0)</f>
        <v>-2.1776678906805147</v>
      </c>
      <c r="P55" s="34">
        <f>IFERROR('1.3'!D55/'2.2'!D$15,0)</f>
        <v>-1.1367982708179782</v>
      </c>
      <c r="Q55" s="34">
        <f>IFERROR('1.3'!E55/'2.2'!E$15,0)</f>
        <v>-1.0415867180750036</v>
      </c>
      <c r="R55" s="34">
        <f>IFERROR('1.3'!F55/'2.2'!F$15,0)</f>
        <v>-444.68248752643962</v>
      </c>
      <c r="S55" s="34">
        <f>IFERROR('1.3'!G55/'2.2'!G$15,0)</f>
        <v>-1.2153182054869358</v>
      </c>
      <c r="T55" s="34">
        <f>IFERROR('1.3'!H55/'2.2'!H$15,0)</f>
        <v>-0.77098807940769887</v>
      </c>
      <c r="U55" s="34">
        <f>IFERROR('1.3'!I55/'2.2'!I$15,0)</f>
        <v>-1.0068210366259025</v>
      </c>
      <c r="V55" s="34">
        <f>IFERROR('1.3'!J55/'2.2'!J$15,0)</f>
        <v>-0.99232047203502494</v>
      </c>
    </row>
    <row r="56" spans="1:22" x14ac:dyDescent="0.2">
      <c r="A56" s="38" t="s">
        <v>258</v>
      </c>
      <c r="B56" s="40" t="str">
        <f>IFERROR('1.3'!B56/'2.2'!B$36,"N/A")</f>
        <v>N/A</v>
      </c>
      <c r="C56" s="40" t="str">
        <f>IFERROR('1.3'!C56/'2.2'!C$36,"N/A")</f>
        <v>N/A</v>
      </c>
      <c r="D56" s="40" t="str">
        <f>IFERROR('1.3'!D56/'2.2'!D$36,"N/A")</f>
        <v>N/A</v>
      </c>
      <c r="E56" s="40">
        <f>IFERROR('1.3'!E56/'2.2'!E$36,"N/A")</f>
        <v>2.188848073237703E-3</v>
      </c>
      <c r="F56" s="40">
        <f>IFERROR('1.3'!F56/'2.2'!F$36,"N/A")</f>
        <v>1.690680613078873E-3</v>
      </c>
      <c r="G56" s="40">
        <f>IFERROR('1.3'!G56/'2.2'!G$36,"N/A")</f>
        <v>1.5210764731006692E-3</v>
      </c>
      <c r="H56" s="40">
        <f>IFERROR('1.3'!H56/'2.2'!H$36,"N/A")</f>
        <v>1.2053154041071598E-3</v>
      </c>
      <c r="I56" s="40" t="str">
        <f>IFERROR('1.3'!I56/'2.2'!I$36,"N/A")</f>
        <v>N/A</v>
      </c>
      <c r="J56" s="40">
        <f>IFERROR('1.3'!J56/'2.2'!J$36,"N/A")</f>
        <v>9.0136218381761616E-3</v>
      </c>
      <c r="M56" s="38" t="s">
        <v>258</v>
      </c>
      <c r="N56" s="34">
        <f>IFERROR('1.3'!B56/'2.2'!B$15,0)</f>
        <v>3.0478069808408802E-2</v>
      </c>
      <c r="O56" s="34">
        <f>IFERROR('1.3'!C56/'2.2'!C$15,0)</f>
        <v>6.6884757356238889E-2</v>
      </c>
      <c r="P56" s="34">
        <f>IFERROR('1.3'!D56/'2.2'!D$15,0)</f>
        <v>3.491555201417415E-2</v>
      </c>
      <c r="Q56" s="34">
        <f>IFERROR('1.3'!E56/'2.2'!E$15,0)</f>
        <v>3.1991230252358331E-2</v>
      </c>
      <c r="R56" s="34">
        <f>IFERROR('1.3'!F56/'2.2'!F$15,0)</f>
        <v>13.657950510295766</v>
      </c>
      <c r="S56" s="34">
        <f>IFERROR('1.3'!G56/'2.2'!G$15,0)</f>
        <v>3.7327208447387107E-2</v>
      </c>
      <c r="T56" s="34">
        <f>IFERROR('1.3'!H56/'2.2'!H$15,0)</f>
        <v>2.3680080344860091E-2</v>
      </c>
      <c r="U56" s="34">
        <f>IFERROR('1.3'!I56/'2.2'!I$15,0)</f>
        <v>3.0923439255393776E-2</v>
      </c>
      <c r="V56" s="34">
        <f>IFERROR('1.3'!J56/'2.2'!J$15,0)</f>
        <v>3.0478069808408805E-2</v>
      </c>
    </row>
    <row r="57" spans="1:22" x14ac:dyDescent="0.2">
      <c r="A57" s="38" t="s">
        <v>259</v>
      </c>
      <c r="B57" s="40" t="str">
        <f>IFERROR('1.3'!B57/'2.2'!B$36,"N/A")</f>
        <v>N/A</v>
      </c>
      <c r="C57" s="40" t="str">
        <f>IFERROR('1.3'!C57/'2.2'!C$36,"N/A")</f>
        <v>N/A</v>
      </c>
      <c r="D57" s="40" t="str">
        <f>IFERROR('1.3'!D57/'2.2'!D$36,"N/A")</f>
        <v>N/A</v>
      </c>
      <c r="E57" s="40">
        <f>IFERROR('1.3'!E57/'2.2'!E$36,"N/A")</f>
        <v>2.0405554931015484</v>
      </c>
      <c r="F57" s="40">
        <f>IFERROR('1.3'!F57/'2.2'!F$36,"N/A")</f>
        <v>1.5761384512152643</v>
      </c>
      <c r="G57" s="40">
        <f>IFERROR('1.3'!G57/'2.2'!G$36,"N/A")</f>
        <v>1.4180248462936751</v>
      </c>
      <c r="H57" s="40">
        <f>IFERROR('1.3'!H57/'2.2'!H$36,"N/A")</f>
        <v>1.1236563189754472</v>
      </c>
      <c r="I57" s="40" t="str">
        <f>IFERROR('1.3'!I57/'2.2'!I$36,"N/A")</f>
        <v>N/A</v>
      </c>
      <c r="J57" s="40">
        <f>IFERROR('1.3'!J57/'2.2'!J$36,"N/A")</f>
        <v>8.402956687361204</v>
      </c>
      <c r="M57" s="38" t="s">
        <v>259</v>
      </c>
      <c r="N57" s="34">
        <f t="shared" ref="N57:V57" si="13">SUBTOTAL(9,N52:N56)</f>
        <v>28.413206712281095</v>
      </c>
      <c r="O57" s="34">
        <f t="shared" si="13"/>
        <v>62.353372395625314</v>
      </c>
      <c r="P57" s="34">
        <f t="shared" si="13"/>
        <v>32.550053303520741</v>
      </c>
      <c r="Q57" s="34">
        <f t="shared" si="13"/>
        <v>29.823851833611023</v>
      </c>
      <c r="R57" s="34">
        <f t="shared" si="13"/>
        <v>12732.636074219912</v>
      </c>
      <c r="S57" s="34">
        <f t="shared" si="13"/>
        <v>34.798322081256039</v>
      </c>
      <c r="T57" s="34">
        <f t="shared" si="13"/>
        <v>22.075775205958205</v>
      </c>
      <c r="U57" s="34">
        <f t="shared" si="13"/>
        <v>28.828402761114443</v>
      </c>
      <c r="V57" s="34">
        <f t="shared" si="13"/>
        <v>28.413206712281102</v>
      </c>
    </row>
    <row r="58" spans="1:22" x14ac:dyDescent="0.2">
      <c r="A58" s="34" t="s">
        <v>260</v>
      </c>
      <c r="B58" s="40" t="str">
        <f>IFERROR('1.3'!B58/'2.2'!B$36,"N/A")</f>
        <v>N/A</v>
      </c>
      <c r="C58" s="40" t="str">
        <f>IFERROR('1.3'!C58/'2.2'!C$36,"N/A")</f>
        <v>N/A</v>
      </c>
      <c r="D58" s="40" t="str">
        <f>IFERROR('1.3'!D58/'2.2'!D$36,"N/A")</f>
        <v>N/A</v>
      </c>
      <c r="E58" s="40">
        <f>IFERROR('1.3'!E58/'2.2'!E$36,"N/A")</f>
        <v>3.3213688781946669</v>
      </c>
      <c r="F58" s="40">
        <f>IFERROR('1.3'!F58/'2.2'!F$36,"N/A")</f>
        <v>2.5654471134404018</v>
      </c>
      <c r="G58" s="40">
        <f>IFERROR('1.3'!G58/'2.2'!G$36,"N/A")</f>
        <v>2.3080889536740501</v>
      </c>
      <c r="H58" s="40">
        <f>IFERROR('1.3'!H58/'2.2'!H$36,"N/A")</f>
        <v>1.8289515478744705</v>
      </c>
      <c r="I58" s="40" t="str">
        <f>IFERROR('1.3'!I58/'2.2'!I$36,"N/A")</f>
        <v>N/A</v>
      </c>
      <c r="J58" s="40">
        <f>IFERROR('1.3'!J58/'2.2'!J$36,"N/A")</f>
        <v>13.677314300234199</v>
      </c>
      <c r="M58" s="34" t="s">
        <v>260</v>
      </c>
      <c r="N58" s="34">
        <f t="shared" ref="N58:V58" si="14">SUBTOTAL(9,N37:N57)</f>
        <v>247.17095941259319</v>
      </c>
      <c r="O58" s="34">
        <f t="shared" si="14"/>
        <v>395.62100078521212</v>
      </c>
      <c r="P58" s="34">
        <f t="shared" si="14"/>
        <v>265.26500919865754</v>
      </c>
      <c r="Q58" s="34">
        <f t="shared" si="14"/>
        <v>252.57931724026776</v>
      </c>
      <c r="R58" s="34">
        <f t="shared" si="14"/>
        <v>55813.853452479649</v>
      </c>
      <c r="S58" s="34">
        <f t="shared" si="14"/>
        <v>275.09865574550867</v>
      </c>
      <c r="T58" s="34">
        <f t="shared" si="14"/>
        <v>160.80965167639528</v>
      </c>
      <c r="U58" s="34">
        <f t="shared" si="14"/>
        <v>248.98697502082888</v>
      </c>
      <c r="V58" s="34">
        <f t="shared" si="14"/>
        <v>247.17095941259319</v>
      </c>
    </row>
    <row r="59" spans="1:22" x14ac:dyDescent="0.2">
      <c r="A59" s="34" t="s">
        <v>261</v>
      </c>
      <c r="B59" s="40" t="str">
        <f>IFERROR('1.3'!B59/'2.2'!B$36,"N/A")</f>
        <v>N/A</v>
      </c>
      <c r="C59" s="40" t="str">
        <f>IFERROR('1.3'!C59/'2.2'!C$36,"N/A")</f>
        <v>N/A</v>
      </c>
      <c r="D59" s="40" t="str">
        <f>IFERROR('1.3'!D59/'2.2'!D$36,"N/A")</f>
        <v>N/A</v>
      </c>
      <c r="E59" s="40">
        <f>IFERROR('1.3'!E59/'2.2'!E$36,"N/A")</f>
        <v>1.0137673017302469</v>
      </c>
      <c r="F59" s="40">
        <f>IFERROR('1.3'!F59/'2.2'!F$36,"N/A")</f>
        <v>0.78304051531240204</v>
      </c>
      <c r="G59" s="40">
        <f>IFERROR('1.3'!G59/'2.2'!G$36,"N/A")</f>
        <v>0.70448817837763522</v>
      </c>
      <c r="H59" s="40">
        <f>IFERROR('1.3'!H59/'2.2'!H$36,"N/A")</f>
        <v>0.55824310508138286</v>
      </c>
      <c r="I59" s="40" t="str">
        <f>IFERROR('1.3'!I59/'2.2'!I$36,"N/A")</f>
        <v>N/A</v>
      </c>
      <c r="J59" s="40">
        <f>IFERROR('1.3'!J59/'2.2'!J$36,"N/A")</f>
        <v>4.1746684940944023</v>
      </c>
      <c r="M59" s="34" t="s">
        <v>261</v>
      </c>
      <c r="N59" s="34">
        <f>IFERROR('1.3'!B59/'2.2'!B$15,0)</f>
        <v>14.115950288826323</v>
      </c>
      <c r="O59" s="34">
        <f>IFERROR('1.3'!C59/'2.2'!C$15,0)</f>
        <v>30.977746158334256</v>
      </c>
      <c r="P59" s="34">
        <f>IFERROR('1.3'!D59/'2.2'!D$15,0)</f>
        <v>16.171174868922702</v>
      </c>
      <c r="Q59" s="34">
        <f>IFERROR('1.3'!E59/'2.2'!E$15,0)</f>
        <v>14.816772149924525</v>
      </c>
      <c r="R59" s="34">
        <f>IFERROR('1.3'!F59/'2.2'!F$15,0)</f>
        <v>6325.6942340027608</v>
      </c>
      <c r="S59" s="34">
        <f>IFERROR('1.3'!G59/'2.2'!G$15,0)</f>
        <v>17.288136098389078</v>
      </c>
      <c r="T59" s="34">
        <f>IFERROR('1.3'!H59/'2.2'!H$15,0)</f>
        <v>10.96745427399852</v>
      </c>
      <c r="U59" s="34">
        <f>IFERROR('1.3'!I59/'2.2'!I$15,0)</f>
        <v>14.322223619562889</v>
      </c>
      <c r="V59" s="34">
        <f>IFERROR('1.3'!J59/'2.2'!J$15,0)</f>
        <v>14.115950288826328</v>
      </c>
    </row>
    <row r="60" spans="1:22" x14ac:dyDescent="0.2">
      <c r="A60" s="1" t="s">
        <v>610</v>
      </c>
      <c r="B60" s="40" t="str">
        <f>IFERROR('1.3'!B60/'2.2'!B$36,"N/A")</f>
        <v>N/A</v>
      </c>
      <c r="C60" s="40" t="str">
        <f>IFERROR('1.3'!C60/'2.2'!C$36,"N/A")</f>
        <v>N/A</v>
      </c>
      <c r="D60" s="40" t="str">
        <f>IFERROR('1.3'!D60/'2.2'!D$36,"N/A")</f>
        <v>N/A</v>
      </c>
      <c r="E60" s="40">
        <f>IFERROR('1.3'!E60/'2.2'!E$36,"N/A")</f>
        <v>2.3076015764644198</v>
      </c>
      <c r="F60" s="40">
        <f>IFERROR('1.3'!F60/'2.2'!F$36,"N/A")</f>
        <v>1.7824065981279993</v>
      </c>
      <c r="G60" s="40">
        <f>IFERROR('1.3'!G60/'2.2'!G$36,"N/A")</f>
        <v>1.6036007752964148</v>
      </c>
      <c r="H60" s="40">
        <f>IFERROR('1.3'!H60/'2.2'!H$36,"N/A")</f>
        <v>1.2707084427930875</v>
      </c>
      <c r="I60" s="40" t="str">
        <f>IFERROR('1.3'!I60/'2.2'!I$36,"N/A")</f>
        <v>N/A</v>
      </c>
      <c r="J60" s="40">
        <f>IFERROR('1.3'!J60/'2.2'!J$36,"N/A")</f>
        <v>9.5026458061397996</v>
      </c>
      <c r="M60" s="1" t="s">
        <v>610</v>
      </c>
      <c r="N60" s="34">
        <f>IFERROR('1.3'!B60/'2.2'!B$15,0)</f>
        <v>32.131623385557383</v>
      </c>
      <c r="O60" s="34">
        <f>IFERROR('1.3'!C60/'2.2'!C$15,0)</f>
        <v>70.5135150327703</v>
      </c>
      <c r="P60" s="34">
        <f>IFERROR('1.3'!D60/'2.2'!D$15,0)</f>
        <v>36.809856223531476</v>
      </c>
      <c r="Q60" s="34">
        <f>IFERROR('1.3'!E60/'2.2'!E$15,0)</f>
        <v>33.726878656397894</v>
      </c>
      <c r="R60" s="34">
        <f>IFERROR('1.3'!F60/'2.2'!F$15,0)</f>
        <v>14398.947334070577</v>
      </c>
      <c r="S60" s="34">
        <f>IFERROR('1.3'!G60/'2.2'!G$15,0)</f>
        <v>39.352354378253068</v>
      </c>
      <c r="T60" s="34">
        <f>IFERROR('1.3'!H60/'2.2'!H$15,0)</f>
        <v>24.964816609576115</v>
      </c>
      <c r="U60" s="34">
        <f>IFERROR('1.3'!I60/'2.2'!I$15,0)</f>
        <v>32.601155853588118</v>
      </c>
      <c r="V60" s="34">
        <f>IFERROR('1.3'!J60/'2.2'!J$15,0)</f>
        <v>32.131623385557397</v>
      </c>
    </row>
    <row r="61" spans="1:22" x14ac:dyDescent="0.2">
      <c r="A61" s="1" t="s">
        <v>633</v>
      </c>
      <c r="B61" s="40" t="str">
        <f>IFERROR('1.3'!B61/'2.2'!B$36,"N/A")</f>
        <v>N/A</v>
      </c>
      <c r="C61" s="40" t="str">
        <f>IFERROR('1.3'!C61/'2.2'!C$36,"N/A")</f>
        <v>N/A</v>
      </c>
      <c r="D61" s="40" t="str">
        <f>IFERROR('1.3'!D61/'2.2'!D$36,"N/A")</f>
        <v>N/A</v>
      </c>
      <c r="E61" s="40">
        <f>IFERROR('1.3'!E61/'2.2'!E$36,"N/A")</f>
        <v>20.602909710476322</v>
      </c>
      <c r="F61" s="40">
        <f>IFERROR('1.3'!F61/'2.2'!F$36,"N/A")</f>
        <v>9.4744925007551952</v>
      </c>
      <c r="G61" s="40">
        <f>IFERROR('1.3'!G61/'2.2'!G$36,"N/A")</f>
        <v>13.518305587631966</v>
      </c>
      <c r="H61" s="40">
        <f>IFERROR('1.3'!H61/'2.2'!H$36,"N/A")</f>
        <v>10.014158163389066</v>
      </c>
      <c r="I61" s="40" t="str">
        <f>IFERROR('1.3'!I61/'2.2'!I$36,"N/A")</f>
        <v>N/A</v>
      </c>
      <c r="J61" s="40">
        <f>IFERROR('1.3'!J61/'2.2'!J$36,"N/A")</f>
        <v>86.775957735640731</v>
      </c>
      <c r="M61" s="1" t="s">
        <v>633</v>
      </c>
      <c r="N61" s="34">
        <f>SUBTOTAL(9,N37:N60)</f>
        <v>293.41853308697688</v>
      </c>
      <c r="O61" s="34">
        <f>IFERROR('1.3'!C61/'2.2'!C$15,0)</f>
        <v>497.11226197631663</v>
      </c>
      <c r="P61" s="34">
        <f>IFERROR('1.3'!D61/'2.2'!D$15,0)</f>
        <v>318.24604029111174</v>
      </c>
      <c r="Q61" s="34">
        <f>IFERROR('1.3'!E61/'2.2'!E$15,0)</f>
        <v>301.12296804659019</v>
      </c>
      <c r="R61" s="34">
        <f>IFERROR('1.3'!F61/'2.2'!F$15,0)</f>
        <v>76538.495020553004</v>
      </c>
      <c r="S61" s="34">
        <f>IFERROR('1.3'!G61/'2.2'!G$15,0)</f>
        <v>331.73914622215074</v>
      </c>
      <c r="T61" s="34">
        <f>IFERROR('1.3'!H61/'2.2'!H$15,0)</f>
        <v>196.74192255996988</v>
      </c>
      <c r="U61" s="34">
        <f>IFERROR('1.3'!I61/'2.2'!I$15,0)</f>
        <v>295.91035449397987</v>
      </c>
      <c r="V61" s="34">
        <f>IFERROR('1.3'!J61/'2.2'!J$15,0)</f>
        <v>293.41853308697699</v>
      </c>
    </row>
    <row r="62" spans="1:22" x14ac:dyDescent="0.2">
      <c r="A62" s="1" t="s">
        <v>636</v>
      </c>
      <c r="B62" s="40" t="str">
        <f>IFERROR('1.3'!B62/'2.2'!B$36,"N/A")</f>
        <v>N/A</v>
      </c>
      <c r="C62" s="40" t="str">
        <f>IFERROR('1.3'!C62/'2.2'!C$36,"N/A")</f>
        <v>N/A</v>
      </c>
      <c r="D62" s="40" t="str">
        <f>IFERROR('1.3'!D62/'2.2'!D$36,"N/A")</f>
        <v>N/A</v>
      </c>
      <c r="E62" s="40">
        <f>IFERROR('1.3'!E62/'2.2'!E$36,"N/A")</f>
        <v>-0.67325453865266605</v>
      </c>
      <c r="F62" s="40">
        <f>IFERROR('1.3'!F62/'2.2'!F$36,"N/A")</f>
        <v>-1.2180655233417835E-3</v>
      </c>
      <c r="G62" s="40">
        <f>IFERROR('1.3'!G62/'2.2'!G$36,"N/A")</f>
        <v>-0.40097763499691896</v>
      </c>
      <c r="H62" s="40">
        <f>IFERROR('1.3'!H62/'2.2'!H$36,"N/A")</f>
        <v>-0.50085515529739366</v>
      </c>
      <c r="I62" s="40" t="str">
        <f>IFERROR('1.3'!I62/'2.2'!I$36,"N/A")</f>
        <v>N/A</v>
      </c>
      <c r="J62" s="40">
        <f>IFERROR('1.3'!J62/'2.2'!J$36,"N/A")</f>
        <v>-2.910090445363076</v>
      </c>
      <c r="M62" s="1" t="s">
        <v>636</v>
      </c>
      <c r="N62" s="34">
        <f>IFERROR('1.3'!B62/'2.2'!B$15,0)</f>
        <v>-9.8399890005265451</v>
      </c>
      <c r="O62" s="34">
        <f>IFERROR('1.3'!C62/'2.2'!C$15,0)</f>
        <v>-9.8399890005265487</v>
      </c>
      <c r="P62" s="34">
        <f>IFERROR('1.3'!D62/'2.2'!D$15,0)</f>
        <v>-9.8399890005265469</v>
      </c>
      <c r="Q62" s="34">
        <f>IFERROR('1.3'!E62/'2.2'!E$15,0)</f>
        <v>-9.8399890005265469</v>
      </c>
      <c r="R62" s="34">
        <f>IFERROR('1.3'!F62/'2.2'!F$15,0)</f>
        <v>-9.8399890005265487</v>
      </c>
      <c r="S62" s="34">
        <f>IFERROR('1.3'!G62/'2.2'!G$15,0)</f>
        <v>-9.8399890005265469</v>
      </c>
      <c r="T62" s="34">
        <f>IFERROR('1.3'!H62/'2.2'!H$15,0)</f>
        <v>-9.8399890005265469</v>
      </c>
      <c r="U62" s="34">
        <f>IFERROR('1.3'!I62/'2.2'!I$15,0)</f>
        <v>-9.8399890005265469</v>
      </c>
      <c r="V62" s="34">
        <f>IFERROR('1.3'!J62/'2.2'!J$15,0)</f>
        <v>-9.8399890005265487</v>
      </c>
    </row>
    <row r="63" spans="1:22" x14ac:dyDescent="0.2">
      <c r="A63" s="1" t="s">
        <v>635</v>
      </c>
      <c r="B63" s="40" t="str">
        <f>IFERROR('1.3'!B63/'2.2'!B$36,"N/A")</f>
        <v>N/A</v>
      </c>
      <c r="C63" s="40" t="str">
        <f>IFERROR('1.3'!C63/'2.2'!C$36,"N/A")</f>
        <v>N/A</v>
      </c>
      <c r="D63" s="40" t="str">
        <f>IFERROR('1.3'!D63/'2.2'!D$36,"N/A")</f>
        <v>N/A</v>
      </c>
      <c r="E63" s="40">
        <f>IFERROR('1.3'!E63/'2.2'!E$36,"N/A")</f>
        <v>-0.5427939746574949</v>
      </c>
      <c r="F63" s="40">
        <f>IFERROR('1.3'!F63/'2.2'!F$36,"N/A")</f>
        <v>-0.86907743399935911</v>
      </c>
      <c r="G63" s="40">
        <f>IFERROR('1.3'!G63/'2.2'!G$36,"N/A")</f>
        <v>-0.43323636456320613</v>
      </c>
      <c r="H63" s="40">
        <f>IFERROR('1.3'!H63/'2.2'!H$36,"N/A")</f>
        <v>-0.23428791069844457</v>
      </c>
      <c r="I63" s="40" t="str">
        <f>IFERROR('1.3'!I63/'2.2'!I$36,"N/A")</f>
        <v>N/A</v>
      </c>
      <c r="J63" s="40">
        <f>IFERROR('1.3'!J63/'2.2'!J$36,"N/A")</f>
        <v>-2.1017100433359808</v>
      </c>
      <c r="M63" s="1" t="s">
        <v>635</v>
      </c>
      <c r="N63" s="34">
        <f>IFERROR('1.3'!B63/'2.2'!B$15,0)</f>
        <v>-7.1065845192801156</v>
      </c>
      <c r="O63" s="34">
        <f>IFERROR('1.3'!C63/'2.2'!C$15,0)</f>
        <v>-25.843947145111297</v>
      </c>
      <c r="P63" s="34">
        <f>IFERROR('1.3'!D63/'2.2'!D$15,0)</f>
        <v>-9.3904152887194616</v>
      </c>
      <c r="Q63" s="34">
        <f>IFERROR('1.3'!E63/'2.2'!E$15,0)</f>
        <v>-7.933235401384076</v>
      </c>
      <c r="R63" s="34">
        <f>IFERROR('1.3'!F63/'2.2'!F$15,0)</f>
        <v>-7020.7326513090711</v>
      </c>
      <c r="S63" s="34">
        <f>IFERROR('1.3'!G63/'2.2'!G$15,0)</f>
        <v>-10.631618050125947</v>
      </c>
      <c r="T63" s="34">
        <f>IFERROR('1.3'!H63/'2.2'!H$15,0)</f>
        <v>-4.6029085252405242</v>
      </c>
      <c r="U63" s="34">
        <f>IFERROR('1.3'!I63/'2.2'!I$15,0)</f>
        <v>-7.3358019898247759</v>
      </c>
      <c r="V63" s="34">
        <f>IFERROR('1.3'!J63/'2.2'!J$15,0)</f>
        <v>-7.1065845192801191</v>
      </c>
    </row>
    <row r="64" spans="1:22" x14ac:dyDescent="0.2">
      <c r="A64" s="1" t="s">
        <v>634</v>
      </c>
      <c r="B64" s="40" t="str">
        <f>IFERROR('1.3'!B64/'2.2'!B$36,"N/A")</f>
        <v>N/A</v>
      </c>
      <c r="C64" s="40" t="str">
        <f>IFERROR('1.3'!C64/'2.2'!C$36,"N/A")</f>
        <v>N/A</v>
      </c>
      <c r="D64" s="40" t="str">
        <f>IFERROR('1.3'!D64/'2.2'!D$36,"N/A")</f>
        <v>N/A</v>
      </c>
      <c r="E64" s="40">
        <f>IFERROR('1.3'!E64/'2.2'!E$36,"N/A")</f>
        <v>19.386861197166159</v>
      </c>
      <c r="F64" s="40">
        <f>IFERROR('1.3'!F64/'2.2'!F$36,"N/A")</f>
        <v>8.6041970012324924</v>
      </c>
      <c r="G64" s="40">
        <f>IFERROR('1.3'!G64/'2.2'!G$36,"N/A")</f>
        <v>12.684091588071841</v>
      </c>
      <c r="H64" s="40">
        <f>IFERROR('1.3'!H64/'2.2'!H$36,"N/A")</f>
        <v>9.2790150973932271</v>
      </c>
      <c r="I64" s="40" t="str">
        <f>IFERROR('1.3'!I64/'2.2'!I$36,"N/A")</f>
        <v>N/A</v>
      </c>
      <c r="J64" s="40">
        <f>IFERROR('1.3'!J64/'2.2'!J$36,"N/A")</f>
        <v>81.764157246941664</v>
      </c>
      <c r="M64" s="1" t="s">
        <v>634</v>
      </c>
      <c r="N64" s="34">
        <f t="shared" ref="N64:V64" si="15">SUBTOTAL(9,N37:N63)</f>
        <v>276.47195956717025</v>
      </c>
      <c r="O64" s="34">
        <f t="shared" si="15"/>
        <v>958.5405878069954</v>
      </c>
      <c r="P64" s="34">
        <f t="shared" si="15"/>
        <v>617.26167629297743</v>
      </c>
      <c r="Q64" s="34">
        <f t="shared" si="15"/>
        <v>584.47271169126975</v>
      </c>
      <c r="R64" s="34">
        <f t="shared" si="15"/>
        <v>146046.4174007964</v>
      </c>
      <c r="S64" s="34">
        <f t="shared" si="15"/>
        <v>643.00668539364915</v>
      </c>
      <c r="T64" s="34">
        <f t="shared" si="15"/>
        <v>379.04094759417274</v>
      </c>
      <c r="U64" s="34">
        <f t="shared" si="15"/>
        <v>574.64491799760845</v>
      </c>
      <c r="V64" s="34">
        <f t="shared" si="15"/>
        <v>569.89049265414724</v>
      </c>
    </row>
    <row r="66" spans="1:11" x14ac:dyDescent="0.2">
      <c r="A66" s="34" t="s">
        <v>548</v>
      </c>
    </row>
    <row r="67" spans="1:11" s="37" customFormat="1" ht="25.5" x14ac:dyDescent="0.2">
      <c r="B67" s="18" t="str">
        <f t="array" ref="B67:J67">TRANSPOSE(List_Classes)</f>
        <v>Residential</v>
      </c>
      <c r="C67" s="18" t="str">
        <v>Residential (S)</v>
      </c>
      <c r="D67" s="18" t="str">
        <v>Farm</v>
      </c>
      <c r="E67" s="18" t="str">
        <v>General Service 1</v>
      </c>
      <c r="F67" s="18" t="str">
        <v>General Service 1 (S)</v>
      </c>
      <c r="G67" s="18" t="str">
        <v>Small Industrial</v>
      </c>
      <c r="H67" s="18" t="str">
        <v>Large Industrial</v>
      </c>
      <c r="I67" s="18" t="str">
        <v>Lights</v>
      </c>
      <c r="J67" s="18" t="str">
        <v>Unmetered</v>
      </c>
      <c r="K67" s="36" t="s">
        <v>214</v>
      </c>
    </row>
    <row r="68" spans="1:11" x14ac:dyDescent="0.2">
      <c r="A68" s="34" t="s">
        <v>262</v>
      </c>
    </row>
    <row r="69" spans="1:11" x14ac:dyDescent="0.2">
      <c r="A69" s="38" t="s">
        <v>247</v>
      </c>
      <c r="B69" s="34">
        <f>IFERROR(100*'1.3'!B69/'2.2'!B$38,0)</f>
        <v>7.9271189479809729</v>
      </c>
      <c r="C69" s="34">
        <f>IFERROR(100*'1.3'!C69/'2.2'!C$38,0)</f>
        <v>7.8581875154448282</v>
      </c>
      <c r="D69" s="34">
        <f>IFERROR(100*'1.3'!D69/'2.2'!D$38,0)</f>
        <v>7.1147358901592854</v>
      </c>
      <c r="E69" s="34">
        <f>IFERROR(100*'1.3'!E69/'2.2'!E$38,0)</f>
        <v>7.8264821941226232</v>
      </c>
      <c r="F69" s="34">
        <f>IFERROR(100*'1.3'!F69/'2.2'!F$38,0)</f>
        <v>7.8501015650553931</v>
      </c>
      <c r="G69" s="34">
        <f>IFERROR(100*'1.3'!G69/'2.2'!G$38,0)</f>
        <v>7.8632102991089514</v>
      </c>
      <c r="H69" s="34">
        <f>IFERROR(100*'1.3'!H69/'2.2'!H$38,0)</f>
        <v>7.5982952316671621</v>
      </c>
      <c r="I69" s="34">
        <f>IFERROR(100*'1.3'!I69/'2.2'!I$38,0)</f>
        <v>7.8683818975342117</v>
      </c>
      <c r="J69" s="34">
        <f>IFERROR(100*'1.3'!J69/'2.2'!J$38,0)</f>
        <v>7.8683818975342135</v>
      </c>
      <c r="K69" s="34">
        <f>IFERROR(100*'1.3'!K69/'2.2'!K$38,0)</f>
        <v>7.8243207457761459</v>
      </c>
    </row>
    <row r="70" spans="1:11" x14ac:dyDescent="0.2">
      <c r="A70" s="38" t="s">
        <v>248</v>
      </c>
      <c r="B70" s="34">
        <f>IFERROR(100*'1.3'!B70/'2.2'!B$38,0)</f>
        <v>-8.7013973810344938E-2</v>
      </c>
      <c r="C70" s="34">
        <f>IFERROR(100*'1.3'!C70/'2.2'!C$38,0)</f>
        <v>-8.6257330961313716E-2</v>
      </c>
      <c r="D70" s="34">
        <f>IFERROR(100*'1.3'!D70/'2.2'!D$38,0)</f>
        <v>-7.8096651062807679E-2</v>
      </c>
      <c r="E70" s="34">
        <f>IFERROR(100*'1.3'!E70/'2.2'!E$38,0)</f>
        <v>-8.5909309691886246E-2</v>
      </c>
      <c r="F70" s="34">
        <f>IFERROR(100*'1.3'!F70/'2.2'!F$38,0)</f>
        <v>-8.6168573535061452E-2</v>
      </c>
      <c r="G70" s="34">
        <f>IFERROR(100*'1.3'!G70/'2.2'!G$38,0)</f>
        <v>-8.6312464783459331E-2</v>
      </c>
      <c r="H70" s="34">
        <f>IFERROR(100*'1.3'!H70/'2.2'!H$38,0)</f>
        <v>-8.3404559289469368E-2</v>
      </c>
      <c r="I70" s="34">
        <f>IFERROR(100*'1.3'!I70/'2.2'!I$38,0)</f>
        <v>-8.6369232107487925E-2</v>
      </c>
      <c r="J70" s="34">
        <f>IFERROR(100*'1.3'!J70/'2.2'!J$38,0)</f>
        <v>-8.6369232107487939E-2</v>
      </c>
      <c r="K70" s="34">
        <f>IFERROR(100*'1.3'!K70/'2.2'!K$38,0)</f>
        <v>-8.5885584021684114E-2</v>
      </c>
    </row>
    <row r="71" spans="1:11" x14ac:dyDescent="0.2">
      <c r="A71" s="38" t="s">
        <v>249</v>
      </c>
      <c r="B71" s="34">
        <f>SUBTOTAL(9,B69:B70)</f>
        <v>7.8401049741706279</v>
      </c>
      <c r="C71" s="34">
        <f t="shared" ref="C71:K71" si="16">SUBTOTAL(9,C69:C70)</f>
        <v>7.771930184483514</v>
      </c>
      <c r="D71" s="34">
        <f t="shared" si="16"/>
        <v>7.0366392390964778</v>
      </c>
      <c r="E71" s="34">
        <f t="shared" si="16"/>
        <v>7.7405728844307369</v>
      </c>
      <c r="F71" s="34">
        <f t="shared" si="16"/>
        <v>7.7639329915203321</v>
      </c>
      <c r="G71" s="34">
        <f t="shared" si="16"/>
        <v>7.7768978343254922</v>
      </c>
      <c r="H71" s="34">
        <f t="shared" si="16"/>
        <v>7.5148906723776925</v>
      </c>
      <c r="I71" s="34">
        <f t="shared" si="16"/>
        <v>7.7820126654267234</v>
      </c>
      <c r="J71" s="34">
        <f t="shared" si="16"/>
        <v>7.7820126654267252</v>
      </c>
      <c r="K71" s="34">
        <f t="shared" si="16"/>
        <v>7.7384351617544613</v>
      </c>
    </row>
    <row r="72" spans="1:11" x14ac:dyDescent="0.2">
      <c r="A72" s="38" t="s">
        <v>124</v>
      </c>
      <c r="B72" s="34">
        <f>IFERROR(100*'1.3'!B72/'2.2'!B$38,0)</f>
        <v>1.4931311175712364E-3</v>
      </c>
      <c r="C72" s="34">
        <f>IFERROR(100*'1.3'!C72/'2.2'!C$38,0)</f>
        <v>1.4801473756122869E-3</v>
      </c>
      <c r="D72" s="34">
        <f>IFERROR(100*'1.3'!D72/'2.2'!D$38,0)</f>
        <v>1.3401127976770729E-3</v>
      </c>
      <c r="E72" s="34">
        <f>IFERROR(100*'1.3'!E72/'2.2'!E$38,0)</f>
        <v>1.4741754453095589E-3</v>
      </c>
      <c r="F72" s="34">
        <f>IFERROR(100*'1.3'!F72/'2.2'!F$38,0)</f>
        <v>1.4786243274253186E-3</v>
      </c>
      <c r="G72" s="34">
        <f>IFERROR(100*'1.3'!G72/'2.2'!G$38,0)</f>
        <v>1.4810934538325013E-3</v>
      </c>
      <c r="H72" s="34">
        <f>IFERROR(100*'1.3'!H72/'2.2'!H$38,0)</f>
        <v>1.4311947537743207E-3</v>
      </c>
      <c r="I72" s="34">
        <f>IFERROR(100*'1.3'!I72/'2.2'!I$38,0)</f>
        <v>1.4820675624067526E-3</v>
      </c>
      <c r="J72" s="34">
        <f>IFERROR(100*'1.3'!J72/'2.2'!J$38,0)</f>
        <v>1.482067562406753E-3</v>
      </c>
      <c r="K72" s="34">
        <f>IFERROR(100*'1.3'!K72/'2.2'!K$38,0)</f>
        <v>1.4737683206270198E-3</v>
      </c>
    </row>
    <row r="73" spans="1:11" x14ac:dyDescent="0.2">
      <c r="A73" s="38" t="s">
        <v>12</v>
      </c>
      <c r="B73" s="34">
        <f>IFERROR(100*'1.3'!B73/'2.2'!B$38,0)</f>
        <v>0</v>
      </c>
      <c r="C73" s="34">
        <f>IFERROR(100*'1.3'!C73/'2.2'!C$38,0)</f>
        <v>0</v>
      </c>
      <c r="D73" s="34">
        <f>IFERROR(100*'1.3'!D73/'2.2'!D$38,0)</f>
        <v>0</v>
      </c>
      <c r="E73" s="34">
        <f>IFERROR(100*'1.3'!E73/'2.2'!E$38,0)</f>
        <v>0</v>
      </c>
      <c r="F73" s="34">
        <f>IFERROR(100*'1.3'!F73/'2.2'!F$38,0)</f>
        <v>0</v>
      </c>
      <c r="G73" s="34">
        <f>IFERROR(100*'1.3'!G73/'2.2'!G$38,0)</f>
        <v>0</v>
      </c>
      <c r="H73" s="34">
        <f>IFERROR(100*'1.3'!H73/'2.2'!H$38,0)</f>
        <v>0</v>
      </c>
      <c r="I73" s="34">
        <f>IFERROR(100*'1.3'!I73/'2.2'!I$38,0)</f>
        <v>0</v>
      </c>
      <c r="J73" s="34">
        <f>IFERROR(100*'1.3'!J73/'2.2'!J$38,0)</f>
        <v>0</v>
      </c>
      <c r="K73" s="34">
        <f>IFERROR(100*'1.3'!K73/'2.2'!K$38,0)</f>
        <v>0</v>
      </c>
    </row>
    <row r="74" spans="1:11" x14ac:dyDescent="0.2">
      <c r="A74" s="38" t="s">
        <v>250</v>
      </c>
      <c r="B74" s="34">
        <f>IFERROR(100*'1.3'!B74/'2.2'!B$38,0)</f>
        <v>0</v>
      </c>
      <c r="C74" s="34">
        <f>IFERROR(100*'1.3'!C74/'2.2'!C$38,0)</f>
        <v>0</v>
      </c>
      <c r="D74" s="34">
        <f>IFERROR(100*'1.3'!D74/'2.2'!D$38,0)</f>
        <v>0</v>
      </c>
      <c r="E74" s="34">
        <f>IFERROR(100*'1.3'!E74/'2.2'!E$38,0)</f>
        <v>0</v>
      </c>
      <c r="F74" s="34">
        <f>IFERROR(100*'1.3'!F74/'2.2'!F$38,0)</f>
        <v>0</v>
      </c>
      <c r="G74" s="34">
        <f>IFERROR(100*'1.3'!G74/'2.2'!G$38,0)</f>
        <v>0</v>
      </c>
      <c r="H74" s="34">
        <f>IFERROR(100*'1.3'!H74/'2.2'!H$38,0)</f>
        <v>0</v>
      </c>
      <c r="I74" s="34">
        <f>IFERROR(100*'1.3'!I74/'2.2'!I$38,0)</f>
        <v>0</v>
      </c>
      <c r="J74" s="34">
        <f>IFERROR(100*'1.3'!J74/'2.2'!J$38,0)</f>
        <v>0</v>
      </c>
      <c r="K74" s="34">
        <f>IFERROR(100*'1.3'!K74/'2.2'!K$38,0)</f>
        <v>0</v>
      </c>
    </row>
    <row r="75" spans="1:11" x14ac:dyDescent="0.2">
      <c r="A75" s="38" t="s">
        <v>251</v>
      </c>
      <c r="B75" s="34">
        <f>IFERROR(100*'1.3'!B75/'2.2'!B$38,0)</f>
        <v>0</v>
      </c>
      <c r="C75" s="34">
        <f>IFERROR(100*'1.3'!C75/'2.2'!C$38,0)</f>
        <v>0</v>
      </c>
      <c r="D75" s="34">
        <f>IFERROR(100*'1.3'!D75/'2.2'!D$38,0)</f>
        <v>0</v>
      </c>
      <c r="E75" s="34">
        <f>IFERROR(100*'1.3'!E75/'2.2'!E$38,0)</f>
        <v>0</v>
      </c>
      <c r="F75" s="34">
        <f>IFERROR(100*'1.3'!F75/'2.2'!F$38,0)</f>
        <v>0</v>
      </c>
      <c r="G75" s="34">
        <f>IFERROR(100*'1.3'!G75/'2.2'!G$38,0)</f>
        <v>0</v>
      </c>
      <c r="H75" s="34">
        <f>IFERROR(100*'1.3'!H75/'2.2'!H$38,0)</f>
        <v>0</v>
      </c>
      <c r="I75" s="34">
        <f>IFERROR(100*'1.3'!I75/'2.2'!I$38,0)</f>
        <v>0</v>
      </c>
      <c r="J75" s="34">
        <f>IFERROR(100*'1.3'!J75/'2.2'!J$38,0)</f>
        <v>0</v>
      </c>
      <c r="K75" s="34">
        <f>IFERROR(100*'1.3'!K75/'2.2'!K$38,0)</f>
        <v>0</v>
      </c>
    </row>
    <row r="76" spans="1:11" x14ac:dyDescent="0.2">
      <c r="A76" s="38" t="s">
        <v>252</v>
      </c>
      <c r="B76" s="34">
        <f>IFERROR(100*'1.3'!B76/'2.2'!B$38,0)</f>
        <v>3.4088173174519752E-2</v>
      </c>
      <c r="C76" s="34">
        <f>IFERROR(100*'1.3'!C76/'2.2'!C$38,0)</f>
        <v>3.3791754434637174E-2</v>
      </c>
      <c r="D76" s="34">
        <f>IFERROR(100*'1.3'!D76/'2.2'!D$38,0)</f>
        <v>3.059476598070884E-2</v>
      </c>
      <c r="E76" s="34">
        <f>IFERROR(100*'1.3'!E76/'2.2'!E$38,0)</f>
        <v>3.3655415306780338E-2</v>
      </c>
      <c r="F76" s="34">
        <f>IFERROR(100*'1.3'!F76/'2.2'!F$38,0)</f>
        <v>3.3756983254973484E-2</v>
      </c>
      <c r="G76" s="34">
        <f>IFERROR(100*'1.3'!G76/'2.2'!G$38,0)</f>
        <v>3.3813353393916633E-2</v>
      </c>
      <c r="H76" s="34">
        <f>IFERROR(100*'1.3'!H76/'2.2'!H$38,0)</f>
        <v>3.2674166413784907E-2</v>
      </c>
      <c r="I76" s="34">
        <f>IFERROR(100*'1.3'!I76/'2.2'!I$38,0)</f>
        <v>3.3835592285986517E-2</v>
      </c>
      <c r="J76" s="34">
        <f>IFERROR(100*'1.3'!J76/'2.2'!J$38,0)</f>
        <v>3.3835592285986531E-2</v>
      </c>
      <c r="K76" s="34">
        <f>IFERROR(100*'1.3'!K76/'2.2'!K$38,0)</f>
        <v>3.3646120653069954E-2</v>
      </c>
    </row>
    <row r="77" spans="1:11" x14ac:dyDescent="0.2">
      <c r="A77" s="38" t="s">
        <v>253</v>
      </c>
      <c r="B77" s="34">
        <f t="shared" ref="B77:K77" si="17">SUBTOTAL(9,B68:B76)</f>
        <v>7.8756862784627186</v>
      </c>
      <c r="C77" s="34">
        <f t="shared" si="17"/>
        <v>7.8072020862937634</v>
      </c>
      <c r="D77" s="34">
        <f t="shared" si="17"/>
        <v>7.0685741178748636</v>
      </c>
      <c r="E77" s="34">
        <f t="shared" si="17"/>
        <v>7.7757024751828272</v>
      </c>
      <c r="F77" s="34">
        <f t="shared" si="17"/>
        <v>7.7991685991027309</v>
      </c>
      <c r="G77" s="34">
        <f t="shared" si="17"/>
        <v>7.8121922811732407</v>
      </c>
      <c r="H77" s="34">
        <f t="shared" si="17"/>
        <v>7.5489960335452517</v>
      </c>
      <c r="I77" s="34">
        <f t="shared" si="17"/>
        <v>7.8173303252751163</v>
      </c>
      <c r="J77" s="34">
        <f t="shared" si="17"/>
        <v>7.8173303252751181</v>
      </c>
      <c r="K77" s="34">
        <f t="shared" si="17"/>
        <v>7.7735550507281586</v>
      </c>
    </row>
    <row r="78" spans="1:11" x14ac:dyDescent="0.2">
      <c r="A78" s="39" t="s">
        <v>138</v>
      </c>
    </row>
    <row r="79" spans="1:11" x14ac:dyDescent="0.2">
      <c r="A79" s="38" t="s">
        <v>479</v>
      </c>
      <c r="B79" s="34">
        <f>IFERROR(100*'1.3'!B79/'2.2'!B$38,0)</f>
        <v>4.439648641305554E-2</v>
      </c>
      <c r="C79" s="34">
        <f>IFERROR(100*'1.3'!C79/'2.2'!C$38,0)</f>
        <v>4.401043021431477E-2</v>
      </c>
      <c r="D79" s="34">
        <f>IFERROR(100*'1.3'!D79/'2.2'!D$38,0)</f>
        <v>3.9846667793522493E-2</v>
      </c>
      <c r="E79" s="34">
        <f>IFERROR(100*'1.3'!E79/'2.2'!E$38,0)</f>
        <v>4.3832861935531549E-2</v>
      </c>
      <c r="F79" s="34">
        <f>IFERROR(100*'1.3'!F79/'2.2'!F$38,0)</f>
        <v>4.3965144179255004E-2</v>
      </c>
      <c r="G79" s="34">
        <f>IFERROR(100*'1.3'!G79/'2.2'!G$38,0)</f>
        <v>4.4038560730352609E-2</v>
      </c>
      <c r="H79" s="34">
        <f>IFERROR(100*'1.3'!H79/'2.2'!H$38,0)</f>
        <v>4.2554881947496855E-2</v>
      </c>
      <c r="I79" s="34">
        <f>IFERROR(100*'1.3'!I79/'2.2'!I$38,0)</f>
        <v>4.4067524695789173E-2</v>
      </c>
      <c r="J79" s="34">
        <f>IFERROR(100*'1.3'!J79/'2.2'!J$38,0)</f>
        <v>4.406752469578918E-2</v>
      </c>
      <c r="K79" s="34">
        <f>IFERROR(100*'1.3'!K79/'2.2'!K$38,0)</f>
        <v>4.3820756564995719E-2</v>
      </c>
    </row>
    <row r="80" spans="1:11" x14ac:dyDescent="0.2">
      <c r="A80" s="38" t="s">
        <v>480</v>
      </c>
      <c r="B80" s="34">
        <f>IFERROR(100*'1.3'!B80/'2.2'!B$38,0)</f>
        <v>0.18998655452916824</v>
      </c>
      <c r="C80" s="34">
        <f>IFERROR(100*'1.3'!C80/'2.2'!C$38,0)</f>
        <v>0.18833449840988445</v>
      </c>
      <c r="D80" s="34">
        <f>IFERROR(100*'1.3'!D80/'2.2'!D$38,0)</f>
        <v>0.17051644702526567</v>
      </c>
      <c r="E80" s="34">
        <f>IFERROR(100*'1.3'!E80/'2.2'!E$38,0)</f>
        <v>0.18757462779386702</v>
      </c>
      <c r="F80" s="34">
        <f>IFERROR(100*'1.3'!F80/'2.2'!F$38,0)</f>
        <v>0.1881407051964025</v>
      </c>
      <c r="G80" s="34">
        <f>IFERROR(100*'1.3'!G80/'2.2'!G$38,0)</f>
        <v>0.18845487775183131</v>
      </c>
      <c r="H80" s="34">
        <f>IFERROR(100*'1.3'!H80/'2.2'!H$38,0)</f>
        <v>0.18210574873832672</v>
      </c>
      <c r="I80" s="34">
        <f>IFERROR(100*'1.3'!I80/'2.2'!I$38,0)</f>
        <v>0.18857882368637213</v>
      </c>
      <c r="J80" s="34">
        <f>IFERROR(100*'1.3'!J80/'2.2'!J$38,0)</f>
        <v>0.18857882368637216</v>
      </c>
      <c r="K80" s="34">
        <f>IFERROR(100*'1.3'!K80/'2.2'!K$38,0)</f>
        <v>0.18752282509898696</v>
      </c>
    </row>
    <row r="81" spans="1:11" x14ac:dyDescent="0.2">
      <c r="A81" s="38" t="s">
        <v>254</v>
      </c>
      <c r="B81" s="34">
        <f t="shared" ref="B81:K81" si="18">SUBTOTAL(9,B78:B80)</f>
        <v>0.23438304094222379</v>
      </c>
      <c r="C81" s="34">
        <f t="shared" si="18"/>
        <v>0.23234492862419923</v>
      </c>
      <c r="D81" s="34">
        <f t="shared" si="18"/>
        <v>0.21036311481878817</v>
      </c>
      <c r="E81" s="34">
        <f t="shared" si="18"/>
        <v>0.23140748972939856</v>
      </c>
      <c r="F81" s="34">
        <f t="shared" si="18"/>
        <v>0.23210584937565751</v>
      </c>
      <c r="G81" s="34">
        <f t="shared" si="18"/>
        <v>0.23249343848218393</v>
      </c>
      <c r="H81" s="34">
        <f t="shared" si="18"/>
        <v>0.22466063068582356</v>
      </c>
      <c r="I81" s="34">
        <f t="shared" si="18"/>
        <v>0.23264634838216131</v>
      </c>
      <c r="J81" s="34">
        <f t="shared" si="18"/>
        <v>0.23264634838216133</v>
      </c>
      <c r="K81" s="34">
        <f t="shared" si="18"/>
        <v>0.23134358166398267</v>
      </c>
    </row>
    <row r="82" spans="1:11" x14ac:dyDescent="0.2">
      <c r="A82" s="34" t="s">
        <v>263</v>
      </c>
      <c r="B82" s="34">
        <f t="shared" ref="B82:K82" si="19">SUBTOTAL(9,B68:B81)</f>
        <v>8.1100693194049427</v>
      </c>
      <c r="C82" s="34">
        <f t="shared" si="19"/>
        <v>8.0395470149179626</v>
      </c>
      <c r="D82" s="34">
        <f t="shared" si="19"/>
        <v>7.2789372326936519</v>
      </c>
      <c r="E82" s="34">
        <f t="shared" si="19"/>
        <v>8.0071099649122264</v>
      </c>
      <c r="F82" s="34">
        <f t="shared" si="19"/>
        <v>8.0312744484783885</v>
      </c>
      <c r="G82" s="34">
        <f t="shared" si="19"/>
        <v>8.0446857196554244</v>
      </c>
      <c r="H82" s="34">
        <f t="shared" si="19"/>
        <v>7.7736566642310754</v>
      </c>
      <c r="I82" s="34">
        <f t="shared" si="19"/>
        <v>8.0499766736572766</v>
      </c>
      <c r="J82" s="34">
        <f t="shared" si="19"/>
        <v>8.0499766736572802</v>
      </c>
      <c r="K82" s="34">
        <f t="shared" si="19"/>
        <v>8.0048986323921412</v>
      </c>
    </row>
    <row r="83" spans="1:11" x14ac:dyDescent="0.2">
      <c r="A83" s="34" t="s">
        <v>246</v>
      </c>
    </row>
    <row r="84" spans="1:11" x14ac:dyDescent="0.2">
      <c r="A84" s="38" t="s">
        <v>255</v>
      </c>
      <c r="B84" s="34">
        <f>IFERROR(100*'1.3'!B84/'2.2'!B$38,0)</f>
        <v>3.1598414420416845E-2</v>
      </c>
      <c r="C84" s="34">
        <f>IFERROR(100*'1.3'!C84/'2.2'!C$38,0)</f>
        <v>3.132364574516884E-2</v>
      </c>
      <c r="D84" s="34">
        <f>IFERROR(100*'1.3'!D84/'2.2'!D$38,0)</f>
        <v>2.8360161443815143E-2</v>
      </c>
      <c r="E84" s="34">
        <f>IFERROR(100*'1.3'!E84/'2.2'!E$38,0)</f>
        <v>3.1197264661568892E-2</v>
      </c>
      <c r="F84" s="34">
        <f>IFERROR(100*'1.3'!F84/'2.2'!F$38,0)</f>
        <v>3.1291414210223419E-2</v>
      </c>
      <c r="G84" s="34">
        <f>IFERROR(100*'1.3'!G84/'2.2'!G$38,0)</f>
        <v>3.1343667142703632E-2</v>
      </c>
      <c r="H84" s="34">
        <f>IFERROR(100*'1.3'!H84/'2.2'!H$38,0)</f>
        <v>3.0287684995574316E-2</v>
      </c>
      <c r="I84" s="34">
        <f>IFERROR(100*'1.3'!I84/'2.2'!I$38,0)</f>
        <v>3.1364281733115319E-2</v>
      </c>
      <c r="J84" s="34">
        <f>IFERROR(100*'1.3'!J84/'2.2'!J$38,0)</f>
        <v>3.1364281733115319E-2</v>
      </c>
      <c r="K84" s="34">
        <f>IFERROR(100*'1.3'!K84/'2.2'!K$38,0)</f>
        <v>3.1188648878073214E-2</v>
      </c>
    </row>
    <row r="85" spans="1:11" x14ac:dyDescent="0.2">
      <c r="A85" s="38" t="s">
        <v>256</v>
      </c>
      <c r="B85" s="34">
        <f>IFERROR(100*'1.3'!B85/'2.2'!B$38,0)</f>
        <v>1.7938392044861843E-3</v>
      </c>
      <c r="C85" s="34">
        <f>IFERROR(100*'1.3'!C85/'2.2'!C$38,0)</f>
        <v>1.7782406109850455E-3</v>
      </c>
      <c r="D85" s="34">
        <f>IFERROR(100*'1.3'!D85/'2.2'!D$38,0)</f>
        <v>1.6100038681245319E-3</v>
      </c>
      <c r="E85" s="34">
        <f>IFERROR(100*'1.3'!E85/'2.2'!E$38,0)</f>
        <v>1.7710659679966126E-3</v>
      </c>
      <c r="F85" s="34">
        <f>IFERROR(100*'1.3'!F85/'2.2'!F$38,0)</f>
        <v>1.7764108295840997E-3</v>
      </c>
      <c r="G85" s="34">
        <f>IFERROR(100*'1.3'!G85/'2.2'!G$38,0)</f>
        <v>1.7793772239602615E-3</v>
      </c>
      <c r="H85" s="34">
        <f>IFERROR(100*'1.3'!H85/'2.2'!H$38,0)</f>
        <v>1.7194292104443017E-3</v>
      </c>
      <c r="I85" s="34">
        <f>IFERROR(100*'1.3'!I85/'2.2'!I$38,0)</f>
        <v>1.7805475124428704E-3</v>
      </c>
      <c r="J85" s="34">
        <f>IFERROR(100*'1.3'!J85/'2.2'!J$38,0)</f>
        <v>1.7805475124428706E-3</v>
      </c>
      <c r="K85" s="34">
        <f>IFERROR(100*'1.3'!K85/'2.2'!K$38,0)</f>
        <v>1.7705768507261608E-3</v>
      </c>
    </row>
    <row r="86" spans="1:11" x14ac:dyDescent="0.2">
      <c r="A86" s="38" t="s">
        <v>257</v>
      </c>
      <c r="B86" s="34">
        <f>IFERROR(100*'1.3'!B86/'2.2'!B$38,0)</f>
        <v>-1.1280259226192058E-3</v>
      </c>
      <c r="C86" s="34">
        <f>IFERROR(100*'1.3'!C86/'2.2'!C$38,0)</f>
        <v>-1.1182170067578067E-3</v>
      </c>
      <c r="D86" s="34">
        <f>IFERROR(100*'1.3'!D86/'2.2'!D$38,0)</f>
        <v>-1.0124241315608131E-3</v>
      </c>
      <c r="E86" s="34">
        <f>IFERROR(100*'1.3'!E86/'2.2'!E$38,0)</f>
        <v>-1.1137053519471355E-3</v>
      </c>
      <c r="F86" s="34">
        <f>IFERROR(100*'1.3'!F86/'2.2'!F$38,0)</f>
        <v>-1.117066379183255E-3</v>
      </c>
      <c r="G86" s="34">
        <f>IFERROR(100*'1.3'!G86/'2.2'!G$38,0)</f>
        <v>-1.1189317469066579E-3</v>
      </c>
      <c r="H86" s="34">
        <f>IFERROR(100*'1.3'!H86/'2.2'!H$38,0)</f>
        <v>-1.0812344365310051E-3</v>
      </c>
      <c r="I86" s="34">
        <f>IFERROR(100*'1.3'!I86/'2.2'!I$38,0)</f>
        <v>-1.1196676633377534E-3</v>
      </c>
      <c r="J86" s="34">
        <f>IFERROR(100*'1.3'!J86/'2.2'!J$38,0)</f>
        <v>-1.1196676633377536E-3</v>
      </c>
      <c r="K86" s="34">
        <f>IFERROR(100*'1.3'!K86/'2.2'!K$38,0)</f>
        <v>-1.1133977786936965E-3</v>
      </c>
    </row>
    <row r="87" spans="1:11" x14ac:dyDescent="0.2">
      <c r="A87" s="38" t="s">
        <v>258</v>
      </c>
      <c r="B87" s="34">
        <f>IFERROR(100*'1.3'!B87/'2.2'!B$38,0)</f>
        <v>3.464611865235148E-5</v>
      </c>
      <c r="C87" s="34">
        <f>IFERROR(100*'1.3'!C87/'2.2'!C$38,0)</f>
        <v>3.4344848215236108E-5</v>
      </c>
      <c r="D87" s="34">
        <f>IFERROR(100*'1.3'!D87/'2.2'!D$38,0)</f>
        <v>3.1095532367832692E-5</v>
      </c>
      <c r="E87" s="34">
        <f>IFERROR(100*'1.3'!E87/'2.2'!E$38,0)</f>
        <v>3.4206277527493388E-5</v>
      </c>
      <c r="F87" s="34">
        <f>IFERROR(100*'1.3'!F87/'2.2'!F$38,0)</f>
        <v>3.4309507910839539E-5</v>
      </c>
      <c r="G87" s="34">
        <f>IFERROR(100*'1.3'!G87/'2.2'!G$38,0)</f>
        <v>3.4366800700109137E-5</v>
      </c>
      <c r="H87" s="34">
        <f>IFERROR(100*'1.3'!H87/'2.2'!H$38,0)</f>
        <v>3.3208967833009087E-5</v>
      </c>
      <c r="I87" s="34">
        <f>IFERROR(100*'1.3'!I87/'2.2'!I$38,0)</f>
        <v>3.4389403592009672E-5</v>
      </c>
      <c r="J87" s="34">
        <f>IFERROR(100*'1.3'!J87/'2.2'!J$38,0)</f>
        <v>3.4389403592009685E-5</v>
      </c>
      <c r="K87" s="34">
        <f>IFERROR(100*'1.3'!K87/'2.2'!K$38,0)</f>
        <v>3.4196830741547014E-5</v>
      </c>
    </row>
    <row r="88" spans="1:11" x14ac:dyDescent="0.2">
      <c r="A88" s="38" t="s">
        <v>259</v>
      </c>
      <c r="B88" s="34">
        <f t="shared" ref="B88:K88" si="20">SUBTOTAL(9,B83:B87)</f>
        <v>3.2298873820936172E-2</v>
      </c>
      <c r="C88" s="34">
        <f t="shared" si="20"/>
        <v>3.2018014197611314E-2</v>
      </c>
      <c r="D88" s="34">
        <f t="shared" si="20"/>
        <v>2.8988836712746695E-2</v>
      </c>
      <c r="E88" s="34">
        <f t="shared" si="20"/>
        <v>3.1888831555145866E-2</v>
      </c>
      <c r="F88" s="34">
        <f t="shared" si="20"/>
        <v>3.1985068168535108E-2</v>
      </c>
      <c r="G88" s="34">
        <f t="shared" si="20"/>
        <v>3.2038479420457344E-2</v>
      </c>
      <c r="H88" s="34">
        <f t="shared" si="20"/>
        <v>3.0959088737320617E-2</v>
      </c>
      <c r="I88" s="34">
        <f t="shared" si="20"/>
        <v>3.2059550985812452E-2</v>
      </c>
      <c r="J88" s="34">
        <f t="shared" si="20"/>
        <v>3.2059550985812452E-2</v>
      </c>
      <c r="K88" s="34">
        <f t="shared" si="20"/>
        <v>3.1880024780847227E-2</v>
      </c>
    </row>
    <row r="89" spans="1:11" x14ac:dyDescent="0.2">
      <c r="A89" s="34" t="s">
        <v>260</v>
      </c>
      <c r="B89" s="34">
        <f>IFERROR(100*'1.3'!B89/'2.2'!B$38,0)</f>
        <v>5.2572191578352377E-2</v>
      </c>
      <c r="C89" s="34">
        <f>IFERROR(100*'1.3'!C89/'2.2'!C$38,0)</f>
        <v>5.2115042328941465E-2</v>
      </c>
      <c r="D89" s="34">
        <f>IFERROR(100*'1.3'!D89/'2.2'!D$38,0)</f>
        <v>4.7184514412023579E-2</v>
      </c>
      <c r="E89" s="34">
        <f>IFERROR(100*'1.3'!E89/'2.2'!E$38,0)</f>
        <v>5.1904774482887668E-2</v>
      </c>
      <c r="F89" s="34">
        <f>IFERROR(100*'1.3'!F89/'2.2'!F$38,0)</f>
        <v>5.2061416776485889E-2</v>
      </c>
      <c r="G89" s="34">
        <f>IFERROR(100*'1.3'!G89/'2.2'!G$38,0)</f>
        <v>5.2148353137922598E-2</v>
      </c>
      <c r="H89" s="34">
        <f>IFERROR(100*'1.3'!H89/'2.2'!H$38,0)</f>
        <v>5.0391451826243765E-2</v>
      </c>
      <c r="I89" s="34">
        <f>IFERROR(100*'1.3'!I89/'2.2'!I$38,0)</f>
        <v>5.2182650877739954E-2</v>
      </c>
      <c r="J89" s="34">
        <f>IFERROR(100*'1.3'!J89/'2.2'!J$38,0)</f>
        <v>5.2182650877739975E-2</v>
      </c>
      <c r="K89" s="34">
        <f>IFERROR(100*'1.3'!K89/'2.2'!K$38,0)</f>
        <v>5.1890439883230055E-2</v>
      </c>
    </row>
    <row r="90" spans="1:11" x14ac:dyDescent="0.2">
      <c r="A90" s="34" t="s">
        <v>261</v>
      </c>
      <c r="B90" s="34">
        <f>IFERROR(100*'1.3'!B90/'2.2'!B$38,0)</f>
        <v>1.6046386522234463E-2</v>
      </c>
      <c r="C90" s="34">
        <f>IFERROR(100*'1.3'!C90/'2.2'!C$38,0)</f>
        <v>1.5906852800429007E-2</v>
      </c>
      <c r="D90" s="34">
        <f>IFERROR(100*'1.3'!D90/'2.2'!D$38,0)</f>
        <v>1.4401928726727088E-2</v>
      </c>
      <c r="E90" s="34">
        <f>IFERROR(100*'1.3'!E90/'2.2'!E$38,0)</f>
        <v>1.5842673639741969E-2</v>
      </c>
      <c r="F90" s="34">
        <f>IFERROR(100*'1.3'!F90/'2.2'!F$38,0)</f>
        <v>1.5890484901044635E-2</v>
      </c>
      <c r="G90" s="34">
        <f>IFERROR(100*'1.3'!G90/'2.2'!G$38,0)</f>
        <v>1.5917020117031801E-2</v>
      </c>
      <c r="H90" s="34">
        <f>IFERROR(100*'1.3'!H90/'2.2'!H$38,0)</f>
        <v>1.5380768599219326E-2</v>
      </c>
      <c r="I90" s="34">
        <f>IFERROR(100*'1.3'!I90/'2.2'!I$38,0)</f>
        <v>1.5927488670337744E-2</v>
      </c>
      <c r="J90" s="34">
        <f>IFERROR(100*'1.3'!J90/'2.2'!J$38,0)</f>
        <v>1.5927488670337744E-2</v>
      </c>
      <c r="K90" s="34">
        <f>IFERROR(100*'1.3'!K90/'2.2'!K$38,0)</f>
        <v>1.5838298350832721E-2</v>
      </c>
    </row>
    <row r="91" spans="1:11" x14ac:dyDescent="0.2">
      <c r="A91" s="1" t="s">
        <v>610</v>
      </c>
      <c r="B91" s="34">
        <f>IFERROR(100*'1.3'!B91/'2.2'!B$38,0)</f>
        <v>3.6525805056117924E-2</v>
      </c>
      <c r="C91" s="34">
        <f>IFERROR(100*'1.3'!C91/'2.2'!C$38,0)</f>
        <v>3.6208189528512465E-2</v>
      </c>
      <c r="D91" s="34">
        <f>IFERROR(100*'1.3'!D91/'2.2'!D$38,0)</f>
        <v>3.2782585685296496E-2</v>
      </c>
      <c r="E91" s="34">
        <f>IFERROR(100*'1.3'!E91/'2.2'!E$38,0)</f>
        <v>3.6062100843145699E-2</v>
      </c>
      <c r="F91" s="34">
        <f>IFERROR(100*'1.3'!F91/'2.2'!F$38,0)</f>
        <v>3.6170931875441258E-2</v>
      </c>
      <c r="G91" s="34">
        <f>IFERROR(100*'1.3'!G91/'2.2'!G$38,0)</f>
        <v>3.62313330208908E-2</v>
      </c>
      <c r="H91" s="34">
        <f>IFERROR(100*'1.3'!H91/'2.2'!H$38,0)</f>
        <v>3.5010683227024435E-2</v>
      </c>
      <c r="I91" s="34">
        <f>IFERROR(100*'1.3'!I91/'2.2'!I$38,0)</f>
        <v>3.6255162207402214E-2</v>
      </c>
      <c r="J91" s="34">
        <f>IFERROR(100*'1.3'!J91/'2.2'!J$38,0)</f>
        <v>3.6255162207402228E-2</v>
      </c>
      <c r="K91" s="34">
        <f>IFERROR(100*'1.3'!K91/'2.2'!K$38,0)</f>
        <v>3.6052141532397323E-2</v>
      </c>
    </row>
    <row r="92" spans="1:11" x14ac:dyDescent="0.2">
      <c r="A92" s="1" t="s">
        <v>633</v>
      </c>
      <c r="B92" s="34">
        <f t="shared" ref="B92:K92" si="21">SUBTOTAL(9,B68:B91)</f>
        <v>8.2475125763825847</v>
      </c>
      <c r="C92" s="34">
        <f t="shared" si="21"/>
        <v>8.1757951137734555</v>
      </c>
      <c r="D92" s="34">
        <f t="shared" si="21"/>
        <v>7.4022950982304456</v>
      </c>
      <c r="E92" s="34">
        <f t="shared" si="21"/>
        <v>8.1428083454331492</v>
      </c>
      <c r="F92" s="34">
        <f t="shared" si="21"/>
        <v>8.1673823501998921</v>
      </c>
      <c r="G92" s="34">
        <f t="shared" si="21"/>
        <v>8.1810209053517262</v>
      </c>
      <c r="H92" s="34">
        <f t="shared" si="21"/>
        <v>7.9053986566208838</v>
      </c>
      <c r="I92" s="34">
        <f t="shared" si="21"/>
        <v>8.1864015263985674</v>
      </c>
      <c r="J92" s="34">
        <f t="shared" si="21"/>
        <v>8.186401526398571</v>
      </c>
      <c r="K92" s="34">
        <f t="shared" si="21"/>
        <v>8.140559536939449</v>
      </c>
    </row>
    <row r="93" spans="1:11" x14ac:dyDescent="0.2">
      <c r="A93" s="1" t="s">
        <v>636</v>
      </c>
      <c r="B93" s="34">
        <f>IFERROR(100*'1.3'!B93/'2.2'!B$38,0)</f>
        <v>0</v>
      </c>
      <c r="C93" s="34">
        <f>IFERROR(100*'1.3'!C93/'2.2'!C$38,0)</f>
        <v>0</v>
      </c>
      <c r="D93" s="34">
        <f>IFERROR(100*'1.3'!D93/'2.2'!D$38,0)</f>
        <v>0</v>
      </c>
      <c r="E93" s="34">
        <f>IFERROR(100*'1.3'!E93/'2.2'!E$38,0)</f>
        <v>0</v>
      </c>
      <c r="F93" s="34">
        <f>IFERROR(100*'1.3'!F93/'2.2'!F$38,0)</f>
        <v>0</v>
      </c>
      <c r="G93" s="34">
        <f>IFERROR(100*'1.3'!G93/'2.2'!G$38,0)</f>
        <v>0</v>
      </c>
      <c r="H93" s="34">
        <f>IFERROR(100*'1.3'!H93/'2.2'!H$38,0)</f>
        <v>0</v>
      </c>
      <c r="I93" s="34">
        <f>IFERROR(100*'1.3'!I93/'2.2'!I$38,0)</f>
        <v>0</v>
      </c>
      <c r="J93" s="34">
        <f>IFERROR(100*'1.3'!J93/'2.2'!J$38,0)</f>
        <v>0</v>
      </c>
      <c r="K93" s="34">
        <f>IFERROR(100*'1.3'!K93/'2.2'!K$38,0)</f>
        <v>0</v>
      </c>
    </row>
    <row r="94" spans="1:11" x14ac:dyDescent="0.2">
      <c r="A94" s="1" t="s">
        <v>635</v>
      </c>
      <c r="B94" s="34">
        <f>IFERROR(100*'1.3'!B94/'2.2'!B$38,0)</f>
        <v>-6.9665892558310751E-4</v>
      </c>
      <c r="C94" s="34">
        <f>IFERROR(100*'1.3'!C94/'2.2'!C$38,0)</f>
        <v>-6.9060102509685742E-4</v>
      </c>
      <c r="D94" s="34">
        <f>IFERROR(100*'1.3'!D94/'2.2'!D$38,0)</f>
        <v>-6.2526427237582529E-4</v>
      </c>
      <c r="E94" s="34">
        <f>IFERROR(100*'1.3'!E94/'2.2'!E$38,0)</f>
        <v>-6.8781466661875968E-4</v>
      </c>
      <c r="F94" s="34">
        <f>IFERROR(100*'1.3'!F94/'2.2'!F$38,0)</f>
        <v>-6.8989040758908582E-4</v>
      </c>
      <c r="G94" s="34">
        <f>IFERROR(100*'1.3'!G94/'2.2'!G$38,0)</f>
        <v>-6.9104244234994097E-4</v>
      </c>
      <c r="H94" s="34">
        <f>IFERROR(100*'1.3'!H94/'2.2'!H$38,0)</f>
        <v>-6.6776091378125703E-4</v>
      </c>
      <c r="I94" s="34">
        <f>IFERROR(100*'1.3'!I94/'2.2'!I$38,0)</f>
        <v>-6.9149693788938377E-4</v>
      </c>
      <c r="J94" s="34">
        <f>IFERROR(100*'1.3'!J94/'2.2'!J$38,0)</f>
        <v>-6.9149693788938388E-4</v>
      </c>
      <c r="K94" s="34">
        <f>IFERROR(100*'1.3'!K94/'2.2'!K$38,0)</f>
        <v>-6.8762471207251907E-4</v>
      </c>
    </row>
    <row r="95" spans="1:11" x14ac:dyDescent="0.2">
      <c r="A95" s="1" t="s">
        <v>634</v>
      </c>
      <c r="B95" s="34">
        <f t="shared" ref="B95:K95" si="22">SUBTOTAL(9,B68:B94)</f>
        <v>8.2468159174570008</v>
      </c>
      <c r="C95" s="34">
        <f t="shared" si="22"/>
        <v>8.1751045127483586</v>
      </c>
      <c r="D95" s="34">
        <f t="shared" si="22"/>
        <v>7.4016698339580698</v>
      </c>
      <c r="E95" s="34">
        <f t="shared" si="22"/>
        <v>8.1421205307665296</v>
      </c>
      <c r="F95" s="34">
        <f t="shared" si="22"/>
        <v>8.1666924597923032</v>
      </c>
      <c r="G95" s="34">
        <f t="shared" si="22"/>
        <v>8.1803298629093764</v>
      </c>
      <c r="H95" s="34">
        <f t="shared" si="22"/>
        <v>7.904730895707103</v>
      </c>
      <c r="I95" s="34">
        <f t="shared" si="22"/>
        <v>8.1857100294606777</v>
      </c>
      <c r="J95" s="34">
        <f t="shared" si="22"/>
        <v>8.1857100294606813</v>
      </c>
      <c r="K95" s="34">
        <f t="shared" si="22"/>
        <v>8.1398719122273757</v>
      </c>
    </row>
    <row r="97" spans="1:11" x14ac:dyDescent="0.2">
      <c r="A97" s="34" t="s">
        <v>608</v>
      </c>
    </row>
    <row r="98" spans="1:11" s="37" customFormat="1" ht="25.5" x14ac:dyDescent="0.2">
      <c r="B98" s="18" t="str">
        <f t="array" ref="B98:J98">TRANSPOSE(List_Classes)</f>
        <v>Residential</v>
      </c>
      <c r="C98" s="18" t="str">
        <v>Residential (S)</v>
      </c>
      <c r="D98" s="18" t="str">
        <v>Farm</v>
      </c>
      <c r="E98" s="18" t="str">
        <v>General Service 1</v>
      </c>
      <c r="F98" s="18" t="str">
        <v>General Service 1 (S)</v>
      </c>
      <c r="G98" s="18" t="str">
        <v>Small Industrial</v>
      </c>
      <c r="H98" s="18" t="str">
        <v>Large Industrial</v>
      </c>
      <c r="I98" s="18" t="str">
        <v>Lights</v>
      </c>
      <c r="J98" s="18" t="str">
        <v>Unmetered</v>
      </c>
      <c r="K98" s="36" t="s">
        <v>214</v>
      </c>
    </row>
    <row r="99" spans="1:11" x14ac:dyDescent="0.2">
      <c r="A99" s="34" t="s">
        <v>262</v>
      </c>
    </row>
    <row r="100" spans="1:11" x14ac:dyDescent="0.2">
      <c r="A100" s="38" t="s">
        <v>247</v>
      </c>
      <c r="B100" s="34">
        <f>IFERROR('1.3'!B100/'2.2'!B$39/'2.2'!B$10,0)</f>
        <v>0.13611400117144751</v>
      </c>
      <c r="C100" s="34">
        <f>IFERROR('1.3'!C100/'2.2'!C$39/'2.2'!C$10,0)</f>
        <v>0.23461477639624959</v>
      </c>
      <c r="D100" s="34">
        <f>IFERROR('1.3'!D100/'2.2'!D$39/'2.2'!D$10,0)</f>
        <v>0.13777224035764676</v>
      </c>
      <c r="E100" s="34">
        <f>IFERROR('1.3'!E100/'2.2'!E$39/'2.2'!E$10,0)</f>
        <v>0.1428210383980302</v>
      </c>
      <c r="F100" s="34">
        <f>IFERROR('1.3'!F100/'2.2'!F$39/'2.2'!F$10,0)</f>
        <v>0.28753586496867006</v>
      </c>
      <c r="G100" s="34">
        <f>IFERROR('1.3'!G100/'2.2'!G$39/'2.2'!G$10,0)</f>
        <v>0.16003939112120155</v>
      </c>
      <c r="H100" s="34">
        <f>IFERROR('1.3'!H100/'2.2'!H$39/'2.2'!H$10,0)</f>
        <v>0.29260435971016879</v>
      </c>
      <c r="I100" s="34">
        <f>IFERROR('1.3'!I100/'2.2'!I$39/'2.2'!I$10,0)</f>
        <v>2.4127047864798032</v>
      </c>
      <c r="J100" s="34">
        <f>IFERROR('1.3'!J100/'2.2'!J$39/'2.2'!J$10,0)</f>
        <v>0.25994166137561553</v>
      </c>
      <c r="K100" s="34">
        <f>SUM(B100:J100)</f>
        <v>4.0641481199788325</v>
      </c>
    </row>
    <row r="101" spans="1:11" x14ac:dyDescent="0.2">
      <c r="A101" s="38" t="s">
        <v>248</v>
      </c>
      <c r="B101" s="34">
        <f>IFERROR('1.3'!B101/'2.2'!B$39/'2.2'!B$10,0)</f>
        <v>0</v>
      </c>
      <c r="C101" s="34">
        <f>IFERROR('1.3'!C101/'2.2'!C$39/'2.2'!C$10,0)</f>
        <v>0</v>
      </c>
      <c r="D101" s="34">
        <f>IFERROR('1.3'!D101/'2.2'!D$39/'2.2'!D$10,0)</f>
        <v>0</v>
      </c>
      <c r="E101" s="34">
        <f>IFERROR('1.3'!E101/'2.2'!E$39/'2.2'!E$10,0)</f>
        <v>0</v>
      </c>
      <c r="F101" s="34">
        <f>IFERROR('1.3'!F101/'2.2'!F$39/'2.2'!F$10,0)</f>
        <v>0</v>
      </c>
      <c r="G101" s="34">
        <f>IFERROR('1.3'!G101/'2.2'!G$39/'2.2'!G$10,0)</f>
        <v>0</v>
      </c>
      <c r="H101" s="34">
        <f>IFERROR('1.3'!H101/'2.2'!H$39/'2.2'!H$10,0)</f>
        <v>0</v>
      </c>
      <c r="I101" s="34">
        <f>IFERROR('1.3'!I101/'2.2'!I$39/'2.2'!I$10,0)</f>
        <v>0</v>
      </c>
      <c r="J101" s="34">
        <f>IFERROR('1.3'!J101/'2.2'!J$39/'2.2'!J$10,0)</f>
        <v>0</v>
      </c>
      <c r="K101" s="34">
        <f>SUM(B101:J101)</f>
        <v>0</v>
      </c>
    </row>
    <row r="102" spans="1:11" x14ac:dyDescent="0.2">
      <c r="A102" s="38" t="s">
        <v>249</v>
      </c>
      <c r="B102" s="34">
        <f>SUBTOTAL(9,B100:B101)</f>
        <v>0.13611400117144751</v>
      </c>
      <c r="C102" s="34">
        <f t="shared" ref="C102:J102" si="23">SUBTOTAL(9,C100:C101)</f>
        <v>0.23461477639624959</v>
      </c>
      <c r="D102" s="34">
        <f t="shared" si="23"/>
        <v>0.13777224035764676</v>
      </c>
      <c r="E102" s="34">
        <f t="shared" si="23"/>
        <v>0.1428210383980302</v>
      </c>
      <c r="F102" s="34">
        <f t="shared" si="23"/>
        <v>0.28753586496867006</v>
      </c>
      <c r="G102" s="34">
        <f t="shared" si="23"/>
        <v>0.16003939112120155</v>
      </c>
      <c r="H102" s="34">
        <f t="shared" si="23"/>
        <v>0.29260435971016879</v>
      </c>
      <c r="I102" s="34">
        <f t="shared" si="23"/>
        <v>2.4127047864798032</v>
      </c>
      <c r="J102" s="34">
        <f t="shared" si="23"/>
        <v>0.25994166137561553</v>
      </c>
      <c r="K102" s="34">
        <f>SUBTOTAL(9,K100:K101)</f>
        <v>4.0641481199788325</v>
      </c>
    </row>
    <row r="103" spans="1:11" x14ac:dyDescent="0.2">
      <c r="A103" s="38" t="s">
        <v>124</v>
      </c>
      <c r="B103" s="34">
        <f>IFERROR('1.3'!B103/'2.2'!B$39/'2.2'!B$10,0)</f>
        <v>2.3813643648176002</v>
      </c>
      <c r="C103" s="34">
        <f>IFERROR('1.3'!C103/'2.2'!C$39/'2.2'!C$10,0)</f>
        <v>4.0452869612617857</v>
      </c>
      <c r="D103" s="34">
        <f>IFERROR('1.3'!D103/'2.2'!D$39/'2.2'!D$10,0)</f>
        <v>2.4497933177543296</v>
      </c>
      <c r="E103" s="34">
        <f>IFERROR('1.3'!E103/'2.2'!E$39/'2.2'!E$10,0)</f>
        <v>2.4210453002775303</v>
      </c>
      <c r="F103" s="34">
        <f>IFERROR('1.3'!F103/'2.2'!F$39/'2.2'!F$10,0)</f>
        <v>4.7937335755184547</v>
      </c>
      <c r="G103" s="34">
        <f>IFERROR('1.3'!G103/'2.2'!G$39/'2.2'!G$10,0)</f>
        <v>3.1311299464664946</v>
      </c>
      <c r="H103" s="34">
        <f>IFERROR('1.3'!H103/'2.2'!H$39/'2.2'!H$10,0)</f>
        <v>5.7504397071431121</v>
      </c>
      <c r="I103" s="34">
        <f>IFERROR('1.3'!I103/'2.2'!I$39/'2.2'!I$10,0)</f>
        <v>45.432375931960422</v>
      </c>
      <c r="J103" s="34">
        <f>IFERROR('1.3'!J103/'2.2'!J$39/'2.2'!J$10,0)</f>
        <v>4.107673356456643</v>
      </c>
      <c r="K103" s="34">
        <f>SUM(B103:J103)</f>
        <v>74.512842461656376</v>
      </c>
    </row>
    <row r="104" spans="1:11" x14ac:dyDescent="0.2">
      <c r="A104" s="38" t="s">
        <v>12</v>
      </c>
      <c r="B104" s="34">
        <f>IFERROR('1.3'!B104/'2.2'!B$39/'2.2'!B$10,0)</f>
        <v>0</v>
      </c>
      <c r="C104" s="34">
        <f>IFERROR('1.3'!C104/'2.2'!C$39/'2.2'!C$10,0)</f>
        <v>0</v>
      </c>
      <c r="D104" s="34">
        <f>IFERROR('1.3'!D104/'2.2'!D$39/'2.2'!D$10,0)</f>
        <v>0</v>
      </c>
      <c r="E104" s="34">
        <f>IFERROR('1.3'!E104/'2.2'!E$39/'2.2'!E$10,0)</f>
        <v>0</v>
      </c>
      <c r="F104" s="34">
        <f>IFERROR('1.3'!F104/'2.2'!F$39/'2.2'!F$10,0)</f>
        <v>0</v>
      </c>
      <c r="G104" s="34">
        <f>IFERROR('1.3'!G104/'2.2'!G$39/'2.2'!G$10,0)</f>
        <v>0</v>
      </c>
      <c r="H104" s="34">
        <f>IFERROR('1.3'!H104/'2.2'!H$39/'2.2'!H$10,0)</f>
        <v>0</v>
      </c>
      <c r="I104" s="34">
        <f>IFERROR('1.3'!I104/'2.2'!I$39/'2.2'!I$10,0)</f>
        <v>0</v>
      </c>
      <c r="J104" s="34">
        <f>IFERROR('1.3'!J104/'2.2'!J$39/'2.2'!J$10,0)</f>
        <v>0</v>
      </c>
      <c r="K104" s="34">
        <f>SUM(B104:J104)</f>
        <v>0</v>
      </c>
    </row>
    <row r="105" spans="1:11" x14ac:dyDescent="0.2">
      <c r="A105" s="38" t="s">
        <v>250</v>
      </c>
      <c r="B105" s="34">
        <f>IFERROR('1.3'!B105/'2.2'!B$39/'2.2'!B$10,0)</f>
        <v>0.90805502771159918</v>
      </c>
      <c r="C105" s="34">
        <f>IFERROR('1.3'!C105/'2.2'!C$39/'2.2'!C$10,0)</f>
        <v>1.5463429115255913</v>
      </c>
      <c r="D105" s="34">
        <f>IFERROR('1.3'!D105/'2.2'!D$39/'2.2'!D$10,0)</f>
        <v>0.90805502771159918</v>
      </c>
      <c r="E105" s="34">
        <f>IFERROR('1.3'!E105/'2.2'!E$39/'2.2'!E$10,0)</f>
        <v>0.90793373808189592</v>
      </c>
      <c r="F105" s="34">
        <f>IFERROR('1.3'!F105/'2.2'!F$39/'2.2'!F$10,0)</f>
        <v>1.8025954794697894</v>
      </c>
      <c r="G105" s="34">
        <f>IFERROR('1.3'!G105/'2.2'!G$39/'2.2'!G$10,0)</f>
        <v>0.90805502771159896</v>
      </c>
      <c r="H105" s="34">
        <f>IFERROR('1.3'!H105/'2.2'!H$39/'2.2'!H$10,0)</f>
        <v>0.41298964159323465</v>
      </c>
      <c r="I105" s="34">
        <f>IFERROR('1.3'!I105/'2.2'!I$39/'2.2'!I$10,0)</f>
        <v>14.639833638897999</v>
      </c>
      <c r="J105" s="34">
        <f>IFERROR('1.3'!J105/'2.2'!J$39/'2.2'!J$10,0)</f>
        <v>1.7901656260600098</v>
      </c>
      <c r="K105" s="34">
        <f>SUM(B105:J105)</f>
        <v>23.824026118763317</v>
      </c>
    </row>
    <row r="106" spans="1:11" x14ac:dyDescent="0.2">
      <c r="A106" s="38" t="s">
        <v>251</v>
      </c>
      <c r="B106" s="34">
        <f>IFERROR('1.3'!B106/'2.2'!B$39/'2.2'!B$10,0)</f>
        <v>0</v>
      </c>
      <c r="C106" s="34">
        <f>IFERROR('1.3'!C106/'2.2'!C$39/'2.2'!C$10,0)</f>
        <v>0</v>
      </c>
      <c r="D106" s="34">
        <f>IFERROR('1.3'!D106/'2.2'!D$39/'2.2'!D$10,0)</f>
        <v>0</v>
      </c>
      <c r="E106" s="34">
        <f>IFERROR('1.3'!E106/'2.2'!E$39/'2.2'!E$10,0)</f>
        <v>0</v>
      </c>
      <c r="F106" s="34">
        <f>IFERROR('1.3'!F106/'2.2'!F$39/'2.2'!F$10,0)</f>
        <v>0</v>
      </c>
      <c r="G106" s="34">
        <f>IFERROR('1.3'!G106/'2.2'!G$39/'2.2'!G$10,0)</f>
        <v>0</v>
      </c>
      <c r="H106" s="34">
        <f>IFERROR('1.3'!H106/'2.2'!H$39/'2.2'!H$10,0)</f>
        <v>0</v>
      </c>
      <c r="I106" s="34">
        <f>IFERROR('1.3'!I106/'2.2'!I$39/'2.2'!I$10,0)</f>
        <v>0</v>
      </c>
      <c r="J106" s="34">
        <f>IFERROR('1.3'!J106/'2.2'!J$39/'2.2'!J$10,0)</f>
        <v>0</v>
      </c>
      <c r="K106" s="34">
        <f>SUM(B106:J106)</f>
        <v>0</v>
      </c>
    </row>
    <row r="107" spans="1:11" x14ac:dyDescent="0.2">
      <c r="A107" s="38" t="s">
        <v>252</v>
      </c>
      <c r="B107" s="34">
        <f>IFERROR('1.3'!B107/'2.2'!B$39/'2.2'!B$10,0)</f>
        <v>5.3859155799393648</v>
      </c>
      <c r="C107" s="34">
        <f>IFERROR('1.3'!C107/'2.2'!C$39/'2.2'!C$10,0)</f>
        <v>7.6712383961144157</v>
      </c>
      <c r="D107" s="34">
        <f>IFERROR('1.3'!D107/'2.2'!D$39/'2.2'!D$10,0)</f>
        <v>5.3881908838670345</v>
      </c>
      <c r="E107" s="34">
        <f>IFERROR('1.3'!E107/'2.2'!E$39/'2.2'!E$10,0)</f>
        <v>5.5854563562028057</v>
      </c>
      <c r="F107" s="34">
        <f>IFERROR('1.3'!F107/'2.2'!F$39/'2.2'!F$10,0)</f>
        <v>9.0728865265721126</v>
      </c>
      <c r="G107" s="34">
        <f>IFERROR('1.3'!G107/'2.2'!G$39/'2.2'!G$10,0)</f>
        <v>6.3170043485638203</v>
      </c>
      <c r="H107" s="34">
        <f>IFERROR('1.3'!H107/'2.2'!H$39/'2.2'!H$10,0)</f>
        <v>40.069299592391324</v>
      </c>
      <c r="I107" s="34">
        <f>IFERROR('1.3'!I107/'2.2'!I$39/'2.2'!I$10,0)</f>
        <v>60.342998928293611</v>
      </c>
      <c r="J107" s="34">
        <f>IFERROR('1.3'!J107/'2.2'!J$39/'2.2'!J$10,0)</f>
        <v>28.890941029058808</v>
      </c>
      <c r="K107" s="34">
        <f>SUM(B107:J107)</f>
        <v>168.7239316410033</v>
      </c>
    </row>
    <row r="108" spans="1:11" x14ac:dyDescent="0.2">
      <c r="A108" s="38" t="s">
        <v>253</v>
      </c>
      <c r="B108" s="34">
        <f t="shared" ref="B108:J108" si="24">SUBTOTAL(9,B99:B107)</f>
        <v>8.8114489736400117</v>
      </c>
      <c r="C108" s="34">
        <f t="shared" si="24"/>
        <v>13.497483045298042</v>
      </c>
      <c r="D108" s="34">
        <f t="shared" si="24"/>
        <v>8.8838114696906096</v>
      </c>
      <c r="E108" s="34">
        <f t="shared" si="24"/>
        <v>9.0572564329602621</v>
      </c>
      <c r="F108" s="34">
        <f t="shared" si="24"/>
        <v>15.956751446529026</v>
      </c>
      <c r="G108" s="34">
        <f t="shared" si="24"/>
        <v>10.516228713863114</v>
      </c>
      <c r="H108" s="34">
        <f t="shared" si="24"/>
        <v>46.525333300837843</v>
      </c>
      <c r="I108" s="34">
        <f t="shared" si="24"/>
        <v>122.82791328563184</v>
      </c>
      <c r="J108" s="34">
        <f t="shared" si="24"/>
        <v>35.048721672951075</v>
      </c>
      <c r="K108" s="34">
        <f>SUBTOTAL(9,K99:K107)</f>
        <v>271.12494834140182</v>
      </c>
    </row>
    <row r="109" spans="1:11" x14ac:dyDescent="0.2">
      <c r="A109" s="39" t="s">
        <v>138</v>
      </c>
    </row>
    <row r="110" spans="1:11" x14ac:dyDescent="0.2">
      <c r="A110" s="38" t="s">
        <v>479</v>
      </c>
      <c r="B110" s="34">
        <f>IFERROR('1.3'!B110/'2.2'!B$39/'2.2'!B$10,0)</f>
        <v>5.3226135942389098E-2</v>
      </c>
      <c r="C110" s="34">
        <f>IFERROR('1.3'!C110/'2.2'!C$39/'2.2'!C$10,0)</f>
        <v>9.2227500786376759E-2</v>
      </c>
      <c r="D110" s="34">
        <f>IFERROR('1.3'!D110/'2.2'!D$39/'2.2'!D$10,0)</f>
        <v>5.5112165332646908E-2</v>
      </c>
      <c r="E110" s="34">
        <f>IFERROR('1.3'!E110/'2.2'!E$39/'2.2'!E$10,0)</f>
        <v>5.4467192951900244E-2</v>
      </c>
      <c r="F110" s="34">
        <f>IFERROR('1.3'!F110/'2.2'!F$39/'2.2'!F$10,0)</f>
        <v>0.11039219570431746</v>
      </c>
      <c r="G110" s="34">
        <f>IFERROR('1.3'!G110/'2.2'!G$39/'2.2'!G$10,0)</f>
        <v>7.4037140099649651E-2</v>
      </c>
      <c r="H110" s="34">
        <f>IFERROR('1.3'!H110/'2.2'!H$39/'2.2'!H$10,0)</f>
        <v>0.14497154722409572</v>
      </c>
      <c r="I110" s="34">
        <f>IFERROR('1.3'!I110/'2.2'!I$39/'2.2'!I$10,0)</f>
        <v>1.0942971860808155</v>
      </c>
      <c r="J110" s="34">
        <f>IFERROR('1.3'!J110/'2.2'!J$39/'2.2'!J$10,0)</f>
        <v>9.3906589320268741E-2</v>
      </c>
      <c r="K110" s="34">
        <f>SUM(B110:J110)</f>
        <v>1.7726376534424602</v>
      </c>
    </row>
    <row r="111" spans="1:11" x14ac:dyDescent="0.2">
      <c r="A111" s="38" t="s">
        <v>480</v>
      </c>
      <c r="B111" s="34">
        <f>IFERROR('1.3'!B111/'2.2'!B$39/'2.2'!B$10,0)</f>
        <v>8.4098386746507483</v>
      </c>
      <c r="C111" s="34">
        <f>IFERROR('1.3'!C111/'2.2'!C$39/'2.2'!C$10,0)</f>
        <v>15.063782344671974</v>
      </c>
      <c r="D111" s="34">
        <f>IFERROR('1.3'!D111/'2.2'!D$39/'2.2'!D$10,0)</f>
        <v>8.873491983368174</v>
      </c>
      <c r="E111" s="34">
        <f>IFERROR('1.3'!E111/'2.2'!E$39/'2.2'!E$10,0)</f>
        <v>12.22882587175952</v>
      </c>
      <c r="F111" s="34">
        <f>IFERROR('1.3'!F111/'2.2'!F$39/'2.2'!F$10,0)</f>
        <v>25.329258321804289</v>
      </c>
      <c r="G111" s="34">
        <f>IFERROR('1.3'!G111/'2.2'!G$39/'2.2'!G$10,0)</f>
        <v>17.079668284156295</v>
      </c>
      <c r="H111" s="34">
        <f>IFERROR('1.3'!H111/'2.2'!H$39/'2.2'!H$10,0)</f>
        <v>125.55736563652948</v>
      </c>
      <c r="I111" s="34">
        <f>IFERROR('1.3'!I111/'2.2'!I$39/'2.2'!I$10,0)</f>
        <v>225.86760310969279</v>
      </c>
      <c r="J111" s="34">
        <f>IFERROR('1.3'!J111/'2.2'!J$39/'2.2'!J$10,0)</f>
        <v>13.567929327190576</v>
      </c>
      <c r="K111" s="34">
        <f>SUM(B111:J111)</f>
        <v>451.97776355382388</v>
      </c>
    </row>
    <row r="112" spans="1:11" x14ac:dyDescent="0.2">
      <c r="A112" s="38" t="s">
        <v>254</v>
      </c>
      <c r="B112" s="34">
        <f t="shared" ref="B112:J112" si="25">SUBTOTAL(9,B109:B111)</f>
        <v>8.4630648105931368</v>
      </c>
      <c r="C112" s="34">
        <f t="shared" si="25"/>
        <v>15.156009845458351</v>
      </c>
      <c r="D112" s="34">
        <f t="shared" si="25"/>
        <v>8.9286041487008205</v>
      </c>
      <c r="E112" s="34">
        <f t="shared" si="25"/>
        <v>12.283293064711421</v>
      </c>
      <c r="F112" s="34">
        <f t="shared" si="25"/>
        <v>25.439650517508607</v>
      </c>
      <c r="G112" s="34">
        <f t="shared" si="25"/>
        <v>17.153705424255943</v>
      </c>
      <c r="H112" s="34">
        <f t="shared" si="25"/>
        <v>125.70233718375358</v>
      </c>
      <c r="I112" s="34">
        <f t="shared" si="25"/>
        <v>226.9619002957736</v>
      </c>
      <c r="J112" s="34">
        <f t="shared" si="25"/>
        <v>13.661835916510846</v>
      </c>
      <c r="K112" s="34">
        <f>SUBTOTAL(9,K109:K111)</f>
        <v>453.75040120726635</v>
      </c>
    </row>
    <row r="113" spans="1:11" x14ac:dyDescent="0.2">
      <c r="A113" s="34" t="s">
        <v>263</v>
      </c>
      <c r="B113" s="34">
        <f t="shared" ref="B113:J113" si="26">SUBTOTAL(9,B99:B112)</f>
        <v>17.27451378423315</v>
      </c>
      <c r="C113" s="34">
        <f t="shared" si="26"/>
        <v>28.653492890756393</v>
      </c>
      <c r="D113" s="34">
        <f t="shared" si="26"/>
        <v>17.81241561839143</v>
      </c>
      <c r="E113" s="34">
        <f t="shared" si="26"/>
        <v>21.340549497671681</v>
      </c>
      <c r="F113" s="34">
        <f t="shared" si="26"/>
        <v>41.396401964037636</v>
      </c>
      <c r="G113" s="34">
        <f t="shared" si="26"/>
        <v>27.669934138119061</v>
      </c>
      <c r="H113" s="34">
        <f t="shared" si="26"/>
        <v>172.22767048459141</v>
      </c>
      <c r="I113" s="34">
        <f t="shared" si="26"/>
        <v>349.78981358140544</v>
      </c>
      <c r="J113" s="34">
        <f t="shared" si="26"/>
        <v>48.710557589461921</v>
      </c>
      <c r="K113" s="34">
        <f>SUBTOTAL(9,K99:K112)</f>
        <v>724.87534954866817</v>
      </c>
    </row>
    <row r="114" spans="1:11" x14ac:dyDescent="0.2">
      <c r="A114" s="34" t="s">
        <v>246</v>
      </c>
    </row>
    <row r="115" spans="1:11" x14ac:dyDescent="0.2">
      <c r="A115" s="38" t="s">
        <v>255</v>
      </c>
      <c r="B115" s="34">
        <f>IFERROR('1.3'!B115/'2.2'!B$39/'2.2'!B$10,0)</f>
        <v>4.3653033081326535</v>
      </c>
      <c r="C115" s="34">
        <f>IFERROR('1.3'!C115/'2.2'!C$39/'2.2'!C$10,0)</f>
        <v>7.7786547781469633</v>
      </c>
      <c r="D115" s="34">
        <f>IFERROR('1.3'!D115/'2.2'!D$39/'2.2'!D$10,0)</f>
        <v>4.5801433029515524</v>
      </c>
      <c r="E115" s="34">
        <f>IFERROR('1.3'!E115/'2.2'!E$39/'2.2'!E$10,0)</f>
        <v>5.6125573326398808</v>
      </c>
      <c r="F115" s="34">
        <f>IFERROR('1.3'!F115/'2.2'!F$39/'2.2'!F$10,0)</f>
        <v>11.631909433309106</v>
      </c>
      <c r="G115" s="34">
        <f>IFERROR('1.3'!G115/'2.2'!G$39/'2.2'!G$10,0)</f>
        <v>7.8686529697575374</v>
      </c>
      <c r="H115" s="34">
        <f>IFERROR('1.3'!H115/'2.2'!H$39/'2.2'!H$10,0)</f>
        <v>44.624664041773663</v>
      </c>
      <c r="I115" s="34">
        <f>IFERROR('1.3'!I115/'2.2'!I$39/'2.2'!I$10,0)</f>
        <v>108.79056147419425</v>
      </c>
      <c r="J115" s="34">
        <f>IFERROR('1.3'!J115/'2.2'!J$39/'2.2'!J$10,0)</f>
        <v>7.560486274004325</v>
      </c>
      <c r="K115" s="34">
        <f>SUM(B115:J115)</f>
        <v>202.81293291490994</v>
      </c>
    </row>
    <row r="116" spans="1:11" x14ac:dyDescent="0.2">
      <c r="A116" s="38" t="s">
        <v>256</v>
      </c>
      <c r="B116" s="34">
        <f>IFERROR('1.3'!B116/'2.2'!B$39/'2.2'!B$10,0)</f>
        <v>0.24781788444871863</v>
      </c>
      <c r="C116" s="34">
        <f>IFERROR('1.3'!C116/'2.2'!C$39/'2.2'!C$10,0)</f>
        <v>0.44159354686442287</v>
      </c>
      <c r="D116" s="34">
        <f>IFERROR('1.3'!D116/'2.2'!D$39/'2.2'!D$10,0)</f>
        <v>0.26001433203846663</v>
      </c>
      <c r="E116" s="34">
        <f>IFERROR('1.3'!E116/'2.2'!E$39/'2.2'!E$10,0)</f>
        <v>0.31862438560241552</v>
      </c>
      <c r="F116" s="34">
        <f>IFERROR('1.3'!F116/'2.2'!F$39/'2.2'!F$10,0)</f>
        <v>0.66034247436860127</v>
      </c>
      <c r="G116" s="34">
        <f>IFERROR('1.3'!G116/'2.2'!G$39/'2.2'!G$10,0)</f>
        <v>0.44670273627804091</v>
      </c>
      <c r="H116" s="34">
        <f>IFERROR('1.3'!H116/'2.2'!H$39/'2.2'!H$10,0)</f>
        <v>2.5333382485621092</v>
      </c>
      <c r="I116" s="34">
        <f>IFERROR('1.3'!I116/'2.2'!I$39/'2.2'!I$10,0)</f>
        <v>6.1760305961548152</v>
      </c>
      <c r="J116" s="34">
        <f>IFERROR('1.3'!J116/'2.2'!J$39/'2.2'!J$10,0)</f>
        <v>0.42920814009343317</v>
      </c>
      <c r="K116" s="34">
        <f>SUM(B116:J116)</f>
        <v>11.513672344411024</v>
      </c>
    </row>
    <row r="117" spans="1:11" x14ac:dyDescent="0.2">
      <c r="A117" s="38" t="s">
        <v>257</v>
      </c>
      <c r="B117" s="34">
        <f>IFERROR('1.3'!B117/'2.2'!B$39/'2.2'!B$10,0)</f>
        <v>-0.15583615133825587</v>
      </c>
      <c r="C117" s="34">
        <f>IFERROR('1.3'!C117/'2.2'!C$39/'2.2'!C$10,0)</f>
        <v>-0.27768875096422535</v>
      </c>
      <c r="D117" s="34">
        <f>IFERROR('1.3'!D117/'2.2'!D$39/'2.2'!D$10,0)</f>
        <v>-0.16350568437705632</v>
      </c>
      <c r="E117" s="34">
        <f>IFERROR('1.3'!E117/'2.2'!E$39/'2.2'!E$10,0)</f>
        <v>-0.20036164090922029</v>
      </c>
      <c r="F117" s="34">
        <f>IFERROR('1.3'!F117/'2.2'!F$39/'2.2'!F$10,0)</f>
        <v>-0.41524537262393613</v>
      </c>
      <c r="G117" s="34">
        <f>IFERROR('1.3'!G117/'2.2'!G$39/'2.2'!G$10,0)</f>
        <v>-0.28090157967692125</v>
      </c>
      <c r="H117" s="34">
        <f>IFERROR('1.3'!H117/'2.2'!H$39/'2.2'!H$10,0)</f>
        <v>-1.5930475864247429</v>
      </c>
      <c r="I117" s="34">
        <f>IFERROR('1.3'!I117/'2.2'!I$39/'2.2'!I$10,0)</f>
        <v>-3.8836940311757102</v>
      </c>
      <c r="J117" s="34">
        <f>IFERROR('1.3'!J117/'2.2'!J$39/'2.2'!J$10,0)</f>
        <v>-0.2699003940898077</v>
      </c>
      <c r="K117" s="34">
        <f>SUM(B117:J117)</f>
        <v>-7.2401811915798762</v>
      </c>
    </row>
    <row r="118" spans="1:11" x14ac:dyDescent="0.2">
      <c r="A118" s="38" t="s">
        <v>258</v>
      </c>
      <c r="B118" s="34">
        <f>IFERROR('1.3'!B118/'2.2'!B$39/'2.2'!B$10,0)</f>
        <v>4.7863419459852497E-3</v>
      </c>
      <c r="C118" s="34">
        <f>IFERROR('1.3'!C118/'2.2'!C$39/'2.2'!C$10,0)</f>
        <v>8.528915179529608E-3</v>
      </c>
      <c r="D118" s="34">
        <f>IFERROR('1.3'!D118/'2.2'!D$39/'2.2'!D$10,0)</f>
        <v>5.0219035109654456E-3</v>
      </c>
      <c r="E118" s="34">
        <f>IFERROR('1.3'!E118/'2.2'!E$39/'2.2'!E$10,0)</f>
        <v>6.1538950879802242E-3</v>
      </c>
      <c r="F118" s="34">
        <f>IFERROR('1.3'!F118/'2.2'!F$39/'2.2'!F$10,0)</f>
        <v>1.2753820777774249E-2</v>
      </c>
      <c r="G118" s="34">
        <f>IFERROR('1.3'!G118/'2.2'!G$39/'2.2'!G$10,0)</f>
        <v>8.6275938025627396E-3</v>
      </c>
      <c r="H118" s="34">
        <f>IFERROR('1.3'!H118/'2.2'!H$39/'2.2'!H$10,0)</f>
        <v>4.892876536911428E-2</v>
      </c>
      <c r="I118" s="34">
        <f>IFERROR('1.3'!I118/'2.2'!I$39/'2.2'!I$10,0)</f>
        <v>0.11928353907072876</v>
      </c>
      <c r="J118" s="34">
        <f>IFERROR('1.3'!J118/'2.2'!J$39/'2.2'!J$10,0)</f>
        <v>8.2897040665869288E-3</v>
      </c>
      <c r="K118" s="34">
        <f>SUM(B118:J118)</f>
        <v>0.22237447881122749</v>
      </c>
    </row>
    <row r="119" spans="1:11" x14ac:dyDescent="0.2">
      <c r="A119" s="38" t="s">
        <v>259</v>
      </c>
      <c r="B119" s="34">
        <f t="shared" ref="B119:J119" si="27">SUBTOTAL(9,B114:B118)</f>
        <v>4.4620713831891017</v>
      </c>
      <c r="C119" s="34">
        <f t="shared" si="27"/>
        <v>7.9510884892266906</v>
      </c>
      <c r="D119" s="34">
        <f t="shared" si="27"/>
        <v>4.6816738541239289</v>
      </c>
      <c r="E119" s="34">
        <f t="shared" si="27"/>
        <v>5.7369739724210564</v>
      </c>
      <c r="F119" s="34">
        <f t="shared" si="27"/>
        <v>11.889760355831546</v>
      </c>
      <c r="G119" s="34">
        <f t="shared" si="27"/>
        <v>8.0430817201612204</v>
      </c>
      <c r="H119" s="34">
        <f t="shared" si="27"/>
        <v>45.61388346928014</v>
      </c>
      <c r="I119" s="34">
        <f t="shared" si="27"/>
        <v>111.20218157824409</v>
      </c>
      <c r="J119" s="34">
        <f t="shared" si="27"/>
        <v>7.728083724074537</v>
      </c>
      <c r="K119" s="34">
        <f>SUBTOTAL(9,K114:K118)</f>
        <v>207.30879854655231</v>
      </c>
    </row>
    <row r="120" spans="1:11" x14ac:dyDescent="0.2">
      <c r="A120" s="34" t="s">
        <v>260</v>
      </c>
      <c r="B120" s="34">
        <f t="shared" ref="B120:J120" si="28">SUBTOTAL(9,B99:B119)</f>
        <v>21.736585167422248</v>
      </c>
      <c r="C120" s="34">
        <f t="shared" si="28"/>
        <v>36.604581379983088</v>
      </c>
      <c r="D120" s="34">
        <f t="shared" si="28"/>
        <v>22.494089472515356</v>
      </c>
      <c r="E120" s="34">
        <f t="shared" si="28"/>
        <v>27.077523470092736</v>
      </c>
      <c r="F120" s="34">
        <f t="shared" si="28"/>
        <v>53.286162319869185</v>
      </c>
      <c r="G120" s="34">
        <f t="shared" si="28"/>
        <v>35.713015858280279</v>
      </c>
      <c r="H120" s="34">
        <f t="shared" si="28"/>
        <v>217.84155395387154</v>
      </c>
      <c r="I120" s="34">
        <f t="shared" si="28"/>
        <v>460.99199515964955</v>
      </c>
      <c r="J120" s="34">
        <f t="shared" si="28"/>
        <v>56.438641313536458</v>
      </c>
      <c r="K120" s="34">
        <f>SUBTOTAL(9,K99:K119)</f>
        <v>932.18414809522062</v>
      </c>
    </row>
    <row r="121" spans="1:11" x14ac:dyDescent="0.2">
      <c r="A121" s="34" t="s">
        <v>261</v>
      </c>
      <c r="B121" s="34">
        <f>IFERROR('1.3'!B121/'2.2'!B$39/'2.2'!B$10,0)</f>
        <v>2.2167993380017594</v>
      </c>
      <c r="C121" s="34">
        <f>IFERROR('1.3'!C121/'2.2'!C$39/'2.2'!C$10,0)</f>
        <v>3.9501760921434705</v>
      </c>
      <c r="D121" s="34">
        <f>IFERROR('1.3'!D121/'2.2'!D$39/'2.2'!D$10,0)</f>
        <v>2.32589992613353</v>
      </c>
      <c r="E121" s="34">
        <f>IFERROR('1.3'!E121/'2.2'!E$39/'2.2'!E$10,0)</f>
        <v>2.8501830230933685</v>
      </c>
      <c r="F121" s="34">
        <f>IFERROR('1.3'!F121/'2.2'!F$39/'2.2'!F$10,0)</f>
        <v>5.9069455914820193</v>
      </c>
      <c r="G121" s="34">
        <f>IFERROR('1.3'!G121/'2.2'!G$39/'2.2'!G$10,0)</f>
        <v>3.9958792008397181</v>
      </c>
      <c r="H121" s="34">
        <f>IFERROR('1.3'!H121/'2.2'!H$39/'2.2'!H$10,0)</f>
        <v>22.661409465421887</v>
      </c>
      <c r="I121" s="34">
        <f>IFERROR('1.3'!I121/'2.2'!I$39/'2.2'!I$10,0)</f>
        <v>55.246297366676565</v>
      </c>
      <c r="J121" s="34">
        <f>IFERROR('1.3'!J121/'2.2'!J$39/'2.2'!J$10,0)</f>
        <v>3.8393852120103049</v>
      </c>
      <c r="K121" s="34">
        <f>SUM(B121:J121)</f>
        <v>102.99297521580262</v>
      </c>
    </row>
    <row r="122" spans="1:11" x14ac:dyDescent="0.2">
      <c r="A122" s="1" t="s">
        <v>610</v>
      </c>
      <c r="B122" s="34">
        <f>IFERROR('1.3'!B122/'2.2'!B$39/'2.2'!B$10,0)</f>
        <v>5.0460195730788344</v>
      </c>
      <c r="C122" s="34">
        <f>IFERROR('1.3'!C122/'2.2'!C$39/'2.2'!C$10,0)</f>
        <v>8.9916419300411192</v>
      </c>
      <c r="D122" s="34">
        <f>IFERROR('1.3'!D122/'2.2'!D$39/'2.2'!D$10,0)</f>
        <v>5.2943612672096059</v>
      </c>
      <c r="E122" s="34">
        <f>IFERROR('1.3'!E122/'2.2'!E$39/'2.2'!E$10,0)</f>
        <v>6.4877677807095777</v>
      </c>
      <c r="F122" s="34">
        <f>IFERROR('1.3'!F122/'2.2'!F$39/'2.2'!F$10,0)</f>
        <v>13.445765054494229</v>
      </c>
      <c r="G122" s="34">
        <f>IFERROR('1.3'!G122/'2.2'!G$39/'2.2'!G$10,0)</f>
        <v>9.0956742513606006</v>
      </c>
      <c r="H122" s="34">
        <f>IFERROR('1.3'!H122/'2.2'!H$39/'2.2'!H$10,0)</f>
        <v>51.583340790397706</v>
      </c>
      <c r="I122" s="34">
        <f>IFERROR('1.3'!I122/'2.2'!I$39/'2.2'!I$10,0)</f>
        <v>125.75513402294348</v>
      </c>
      <c r="J122" s="34">
        <f>IFERROR('1.3'!J122/'2.2'!J$39/'2.2'!J$10,0)</f>
        <v>8.7394526858064481</v>
      </c>
      <c r="K122" s="34">
        <f>SUM(B122:J122)</f>
        <v>234.43915735604159</v>
      </c>
    </row>
    <row r="123" spans="1:11" x14ac:dyDescent="0.2">
      <c r="A123" s="1" t="s">
        <v>633</v>
      </c>
      <c r="B123" s="34">
        <f t="shared" ref="B123:K123" si="29">SUBTOTAL(9,B99:B122)</f>
        <v>28.999404078502842</v>
      </c>
      <c r="C123" s="34">
        <f t="shared" si="29"/>
        <v>49.54639940216768</v>
      </c>
      <c r="D123" s="34">
        <f t="shared" si="29"/>
        <v>30.114350665858492</v>
      </c>
      <c r="E123" s="34">
        <f t="shared" si="29"/>
        <v>36.415474273895683</v>
      </c>
      <c r="F123" s="34">
        <f t="shared" si="29"/>
        <v>72.638872965845437</v>
      </c>
      <c r="G123" s="34">
        <f t="shared" si="29"/>
        <v>48.804569310480595</v>
      </c>
      <c r="H123" s="34">
        <f t="shared" si="29"/>
        <v>292.08630420969115</v>
      </c>
      <c r="I123" s="34">
        <f t="shared" si="29"/>
        <v>641.99342654926954</v>
      </c>
      <c r="J123" s="34">
        <f t="shared" si="29"/>
        <v>69.017479211353219</v>
      </c>
      <c r="K123" s="34">
        <f t="shared" si="29"/>
        <v>1269.6162806670648</v>
      </c>
    </row>
    <row r="124" spans="1:11" x14ac:dyDescent="0.2">
      <c r="A124" s="1" t="s">
        <v>636</v>
      </c>
      <c r="B124" s="34">
        <f>IFERROR('1.3'!B124/'2.2'!B$39/'2.2'!B$10,0)</f>
        <v>0</v>
      </c>
      <c r="C124" s="34">
        <f>IFERROR('1.3'!C124/'2.2'!C$39/'2.2'!C$10,0)</f>
        <v>0</v>
      </c>
      <c r="D124" s="34">
        <f>IFERROR('1.3'!D124/'2.2'!D$39/'2.2'!D$10,0)</f>
        <v>0</v>
      </c>
      <c r="E124" s="34">
        <f>IFERROR('1.3'!E124/'2.2'!E$39/'2.2'!E$10,0)</f>
        <v>0</v>
      </c>
      <c r="F124" s="34">
        <f>IFERROR('1.3'!F124/'2.2'!F$39/'2.2'!F$10,0)</f>
        <v>0</v>
      </c>
      <c r="G124" s="34">
        <f>IFERROR('1.3'!G124/'2.2'!G$39/'2.2'!G$10,0)</f>
        <v>0</v>
      </c>
      <c r="H124" s="34">
        <f>IFERROR('1.3'!H124/'2.2'!H$39/'2.2'!H$10,0)</f>
        <v>0</v>
      </c>
      <c r="I124" s="34">
        <f>IFERROR('1.3'!I124/'2.2'!I$39/'2.2'!I$10,0)</f>
        <v>0</v>
      </c>
      <c r="J124" s="34">
        <f>IFERROR('1.3'!J124/'2.2'!J$39/'2.2'!J$10,0)</f>
        <v>0</v>
      </c>
      <c r="K124" s="34">
        <f>SUM(B124:J124)</f>
        <v>0</v>
      </c>
    </row>
    <row r="125" spans="1:11" x14ac:dyDescent="0.2">
      <c r="A125" s="1" t="s">
        <v>635</v>
      </c>
      <c r="B125" s="34">
        <f>IFERROR('1.3'!B125/'2.2'!B$39/'2.2'!B$10,0)</f>
        <v>-3.1028288587634174</v>
      </c>
      <c r="C125" s="34">
        <f>IFERROR('1.3'!C125/'2.2'!C$39/'2.2'!C$10,0)</f>
        <v>-4.1075162597386123</v>
      </c>
      <c r="D125" s="34">
        <f>IFERROR('1.3'!D125/'2.2'!D$39/'2.2'!D$10,0)</f>
        <v>-3.9271343375224581</v>
      </c>
      <c r="E125" s="34">
        <f>IFERROR('1.3'!E125/'2.2'!E$39/'2.2'!E$10,0)</f>
        <v>-3.3775415441297212</v>
      </c>
      <c r="F125" s="34">
        <f>IFERROR('1.3'!F125/'2.2'!F$39/'2.2'!F$10,0)</f>
        <v>-4.6788255165569153</v>
      </c>
      <c r="G125" s="34">
        <f>IFERROR('1.3'!G125/'2.2'!G$39/'2.2'!G$10,0)</f>
        <v>-9.8265156661482749</v>
      </c>
      <c r="H125" s="34">
        <f>IFERROR('1.3'!H125/'2.2'!H$39/'2.2'!H$10,0)</f>
        <v>-2.084394289592435</v>
      </c>
      <c r="I125" s="34">
        <f>IFERROR('1.3'!I125/'2.2'!I$39/'2.2'!I$10,0)</f>
        <v>-31.04508307030969</v>
      </c>
      <c r="J125" s="34">
        <f>IFERROR('1.3'!J125/'2.2'!J$39/'2.2'!J$10,0)</f>
        <v>-3.776863807362973</v>
      </c>
      <c r="K125" s="34">
        <f>SUM(B125:J125)</f>
        <v>-65.926703350124498</v>
      </c>
    </row>
    <row r="126" spans="1:11" x14ac:dyDescent="0.2">
      <c r="A126" s="1" t="s">
        <v>634</v>
      </c>
      <c r="B126" s="34">
        <f t="shared" ref="B126:J126" si="30">SUBTOTAL(9,B99:B125)</f>
        <v>25.896575219739425</v>
      </c>
      <c r="C126" s="34">
        <f t="shared" si="30"/>
        <v>45.43888314242907</v>
      </c>
      <c r="D126" s="34">
        <f t="shared" si="30"/>
        <v>26.187216328336035</v>
      </c>
      <c r="E126" s="34">
        <f t="shared" si="30"/>
        <v>33.037932729765963</v>
      </c>
      <c r="F126" s="34">
        <f t="shared" si="30"/>
        <v>67.960047449288524</v>
      </c>
      <c r="G126" s="34">
        <f t="shared" si="30"/>
        <v>38.97805364433232</v>
      </c>
      <c r="H126" s="34">
        <f t="shared" si="30"/>
        <v>290.00190992009874</v>
      </c>
      <c r="I126" s="34">
        <f t="shared" si="30"/>
        <v>610.94834347895983</v>
      </c>
      <c r="J126" s="34">
        <f t="shared" si="30"/>
        <v>65.240615403990248</v>
      </c>
      <c r="K126" s="34">
        <f>SUBTOTAL(9,K99:K125)</f>
        <v>1203.6895773169404</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34" max="11" man="1"/>
    <brk id="65" max="11" man="1"/>
    <brk id="96" max="11"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31"/>
  <dimension ref="A1:K82"/>
  <sheetViews>
    <sheetView zoomScaleNormal="100" zoomScaleSheetLayoutView="40" workbookViewId="0"/>
  </sheetViews>
  <sheetFormatPr defaultColWidth="8.69921875" defaultRowHeight="12.75" x14ac:dyDescent="0.2"/>
  <cols>
    <col min="1" max="1" width="25.69921875" style="1" customWidth="1"/>
    <col min="2" max="11" width="9.69921875" style="34" customWidth="1"/>
    <col min="12" max="16384" width="8.69921875" style="1"/>
  </cols>
  <sheetData>
    <row r="1" spans="1:11" x14ac:dyDescent="0.2">
      <c r="A1" s="1" t="s">
        <v>546</v>
      </c>
    </row>
    <row r="2" spans="1:11" x14ac:dyDescent="0.2">
      <c r="A2" s="34" t="s">
        <v>611</v>
      </c>
    </row>
    <row r="4" spans="1:11" x14ac:dyDescent="0.2">
      <c r="A4" s="34" t="s">
        <v>599</v>
      </c>
    </row>
    <row r="5" spans="1:11" s="9" customFormat="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36" t="s">
        <v>214</v>
      </c>
    </row>
    <row r="6" spans="1:11" x14ac:dyDescent="0.2">
      <c r="A6" s="1" t="str">
        <f t="array" ref="A6:A21">List_Functions</f>
        <v>Generation</v>
      </c>
      <c r="B6" s="34">
        <f>IFERROR(100*'1.4'!B6/'2.2'!B$38,0)</f>
        <v>1.5084083776891715</v>
      </c>
      <c r="C6" s="34">
        <f>IFERROR(100*'1.4'!C6/'2.2'!C$38,0)</f>
        <v>0.73247848050100428</v>
      </c>
      <c r="D6" s="34">
        <f>IFERROR(100*'1.4'!D6/'2.2'!D$38,0)</f>
        <v>1.1573680099430466</v>
      </c>
      <c r="E6" s="34">
        <f>IFERROR(100*'1.4'!E6/'2.2'!E$38,0)</f>
        <v>1.1075192481007061</v>
      </c>
      <c r="F6" s="34">
        <f>IFERROR(100*'1.4'!F6/'2.2'!F$38,0)</f>
        <v>0.3123572114006129</v>
      </c>
      <c r="G6" s="34">
        <f>IFERROR(100*'1.4'!G6/'2.2'!G$38,0)</f>
        <v>0.98897458445436603</v>
      </c>
      <c r="H6" s="34">
        <f>IFERROR(100*'1.4'!H6/'2.2'!H$38,0)</f>
        <v>0.73989327694719675</v>
      </c>
      <c r="I6" s="34">
        <f>IFERROR(100*'1.4'!I6/'2.2'!I$38,0)</f>
        <v>1.5419223247081724</v>
      </c>
      <c r="J6" s="34">
        <f>IFERROR(100*'1.4'!J6/'2.2'!J$38,0)</f>
        <v>1.00647861145803</v>
      </c>
      <c r="K6" s="34">
        <f>IFERROR(100*'1.4'!K6/'2.2'!K$38,0)</f>
        <v>1.2363269128767596</v>
      </c>
    </row>
    <row r="7" spans="1:11" x14ac:dyDescent="0.2">
      <c r="A7" s="1" t="str">
        <v>Purchased Power</v>
      </c>
      <c r="B7" s="34">
        <f>IFERROR(100*'1.4'!B7/'2.2'!B$38,0)</f>
        <v>9.9763931708977669</v>
      </c>
      <c r="C7" s="34">
        <f>IFERROR(100*'1.4'!C7/'2.2'!C$38,0)</f>
        <v>8.5508715530233843</v>
      </c>
      <c r="D7" s="34">
        <f>IFERROR(100*'1.4'!D7/'2.2'!D$38,0)</f>
        <v>8.6092078959999139</v>
      </c>
      <c r="E7" s="34">
        <f>IFERROR(100*'1.4'!E7/'2.2'!E$38,0)</f>
        <v>9.1678679269290786</v>
      </c>
      <c r="F7" s="34">
        <f>IFERROR(100*'1.4'!F7/'2.2'!F$38,0)</f>
        <v>7.806064597741539</v>
      </c>
      <c r="G7" s="34">
        <f>IFERROR(100*'1.4'!G7/'2.2'!G$38,0)</f>
        <v>9.0056771805052165</v>
      </c>
      <c r="H7" s="34">
        <f>IFERROR(100*'1.4'!H7/'2.2'!H$38,0)</f>
        <v>7.7831010173534692</v>
      </c>
      <c r="I7" s="34">
        <f>IFERROR(100*'1.4'!I7/'2.2'!I$38,0)</f>
        <v>9.9809058657264735</v>
      </c>
      <c r="J7" s="34">
        <f>IFERROR(100*'1.4'!J7/'2.2'!J$38,0)</f>
        <v>9.0411789426057112</v>
      </c>
      <c r="K7" s="34">
        <f>IFERROR(100*'1.4'!K7/'2.2'!K$38,0)</f>
        <v>9.3370388849959269</v>
      </c>
    </row>
    <row r="8" spans="1:11" x14ac:dyDescent="0.2">
      <c r="A8" s="1" t="str">
        <v>Transmission</v>
      </c>
      <c r="B8" s="34">
        <f>IFERROR(100*'1.4'!B8/'2.2'!B$38,0)</f>
        <v>1.5986444415564498</v>
      </c>
      <c r="C8" s="34">
        <f>IFERROR(100*'1.4'!C8/'2.2'!C$38,0)</f>
        <v>0.56373541033304586</v>
      </c>
      <c r="D8" s="34">
        <f>IFERROR(100*'1.4'!D8/'2.2'!D$38,0)</f>
        <v>1.1718606437677868</v>
      </c>
      <c r="E8" s="34">
        <f>IFERROR(100*'1.4'!E8/'2.2'!E$38,0)</f>
        <v>1.0673998428290787</v>
      </c>
      <c r="F8" s="34">
        <f>IFERROR(100*'1.4'!F8/'2.2'!F$38,0)</f>
        <v>1.8416595372628838E-3</v>
      </c>
      <c r="G8" s="34">
        <f>IFERROR(100*'1.4'!G8/'2.2'!G$38,0)</f>
        <v>0.90678312296944197</v>
      </c>
      <c r="H8" s="34">
        <f>IFERROR(100*'1.4'!H8/'2.2'!H$38,0)</f>
        <v>0.58744038377486862</v>
      </c>
      <c r="I8" s="34">
        <f>IFERROR(100*'1.4'!I8/'2.2'!I$38,0)</f>
        <v>1.6466165299505278</v>
      </c>
      <c r="J8" s="34">
        <f>IFERROR(100*'1.4'!J8/'2.2'!J$38,0)</f>
        <v>0.92993763681359864</v>
      </c>
      <c r="K8" s="34">
        <f>IFERROR(100*'1.4'!K8/'2.2'!K$38,0)</f>
        <v>1.2399204989155796</v>
      </c>
    </row>
    <row r="9" spans="1:11" x14ac:dyDescent="0.2">
      <c r="A9" s="1" t="str">
        <v>Substations</v>
      </c>
      <c r="B9" s="34">
        <f>IFERROR(100*'1.4'!B9/'2.2'!B$38,0)</f>
        <v>0.45422963162546759</v>
      </c>
      <c r="C9" s="34">
        <f>IFERROR(100*'1.4'!C9/'2.2'!C$38,0)</f>
        <v>0.16017653526540557</v>
      </c>
      <c r="D9" s="34">
        <f>IFERROR(100*'1.4'!D9/'2.2'!D$38,0)</f>
        <v>0.33296573940905866</v>
      </c>
      <c r="E9" s="34">
        <f>IFERROR(100*'1.4'!E9/'2.2'!E$38,0)</f>
        <v>0.29305514077547296</v>
      </c>
      <c r="F9" s="34">
        <f>IFERROR(100*'1.4'!F9/'2.2'!F$38,0)</f>
        <v>5.2327854239807823E-4</v>
      </c>
      <c r="G9" s="34">
        <f>IFERROR(100*'1.4'!G9/'2.2'!G$38,0)</f>
        <v>0.25764813813732357</v>
      </c>
      <c r="H9" s="34">
        <f>IFERROR(100*'1.4'!H9/'2.2'!H$38,0)</f>
        <v>5.3503502010837048E-2</v>
      </c>
      <c r="I9" s="34">
        <f>IFERROR(100*'1.4'!I9/'2.2'!I$38,0)</f>
        <v>0.46786014474840509</v>
      </c>
      <c r="J9" s="34">
        <f>IFERROR(100*'1.4'!J9/'2.2'!J$38,0)</f>
        <v>0.26422712844967733</v>
      </c>
      <c r="K9" s="34">
        <f>IFERROR(100*'1.4'!K9/'2.2'!K$38,0)</f>
        <v>0.33611439640113128</v>
      </c>
    </row>
    <row r="10" spans="1:11" x14ac:dyDescent="0.2">
      <c r="A10" s="1" t="str">
        <v>Primary Lines</v>
      </c>
      <c r="B10" s="34">
        <f>IFERROR(100*'1.4'!B10/'2.2'!B$38,0)</f>
        <v>1.6662450141957208</v>
      </c>
      <c r="C10" s="34">
        <f>IFERROR(100*'1.4'!C10/'2.2'!C$38,0)</f>
        <v>4.4460519802460965</v>
      </c>
      <c r="D10" s="34">
        <f>IFERROR(100*'1.4'!D10/'2.2'!D$38,0)</f>
        <v>0.81145249976628842</v>
      </c>
      <c r="E10" s="34">
        <f>IFERROR(100*'1.4'!E10/'2.2'!E$38,0)</f>
        <v>0.73180431359940101</v>
      </c>
      <c r="F10" s="34">
        <f>IFERROR(100*'1.4'!F10/'2.2'!F$38,0)</f>
        <v>3.0998428157129632</v>
      </c>
      <c r="G10" s="34">
        <f>IFERROR(100*'1.4'!G10/'2.2'!G$38,0)</f>
        <v>0.65277941320430677</v>
      </c>
      <c r="H10" s="34">
        <f>IFERROR(100*'1.4'!H10/'2.2'!H$38,0)</f>
        <v>0.16906407107957522</v>
      </c>
      <c r="I10" s="34">
        <f>IFERROR(100*'1.4'!I10/'2.2'!I$38,0)</f>
        <v>10.479606193172518</v>
      </c>
      <c r="J10" s="34">
        <f>IFERROR(100*'1.4'!J10/'2.2'!J$38,0)</f>
        <v>1.4562013197842958</v>
      </c>
      <c r="K10" s="34">
        <f>IFERROR(100*'1.4'!K10/'2.2'!K$38,0)</f>
        <v>1.2067285526120011</v>
      </c>
    </row>
    <row r="11" spans="1:11" x14ac:dyDescent="0.2">
      <c r="A11" s="1" t="str">
        <v>Transformers</v>
      </c>
      <c r="B11" s="34">
        <f>IFERROR(100*'1.4'!B11/'2.2'!B$38,0)</f>
        <v>1.3555926685845257</v>
      </c>
      <c r="C11" s="34">
        <f>IFERROR(100*'1.4'!C11/'2.2'!C$38,0)</f>
        <v>3.2939665488308889</v>
      </c>
      <c r="D11" s="34">
        <f>IFERROR(100*'1.4'!D11/'2.2'!D$38,0)</f>
        <v>0.7794356158878053</v>
      </c>
      <c r="E11" s="34">
        <f>IFERROR(100*'1.4'!E11/'2.2'!E$38,0)</f>
        <v>0.67033540431584515</v>
      </c>
      <c r="F11" s="34">
        <f>IFERROR(100*'1.4'!F11/'2.2'!F$38,0)</f>
        <v>2.3616240381684928</v>
      </c>
      <c r="G11" s="34">
        <f>IFERROR(100*'1.4'!G11/'2.2'!G$38,0)</f>
        <v>0.64492447792202068</v>
      </c>
      <c r="H11" s="34">
        <f>IFERROR(100*'1.4'!H11/'2.2'!H$38,0)</f>
        <v>0.16923850837800852</v>
      </c>
      <c r="I11" s="34">
        <f>IFERROR(100*'1.4'!I11/'2.2'!I$38,0)</f>
        <v>7.2638653788149101</v>
      </c>
      <c r="J11" s="34">
        <f>IFERROR(100*'1.4'!J11/'2.2'!J$38,0)</f>
        <v>1.1141201438921551</v>
      </c>
      <c r="K11" s="34">
        <f>IFERROR(100*'1.4'!K11/'2.2'!K$38,0)</f>
        <v>1.0084589481501283</v>
      </c>
    </row>
    <row r="12" spans="1:11" x14ac:dyDescent="0.2">
      <c r="A12" s="1" t="str">
        <v>Secondary Lines</v>
      </c>
      <c r="B12" s="34">
        <f>IFERROR(100*'1.4'!B12/'2.2'!B$38,0)</f>
        <v>0.58061648640347796</v>
      </c>
      <c r="C12" s="34">
        <f>IFERROR(100*'1.4'!C12/'2.2'!C$38,0)</f>
        <v>1.5492825358113442</v>
      </c>
      <c r="D12" s="34">
        <f>IFERROR(100*'1.4'!D12/'2.2'!D$38,0)</f>
        <v>0.28274979637348951</v>
      </c>
      <c r="E12" s="34">
        <f>IFERROR(100*'1.4'!E12/'2.2'!E$38,0)</f>
        <v>0.25499847803374243</v>
      </c>
      <c r="F12" s="34">
        <f>IFERROR(100*'1.4'!F12/'2.2'!F$38,0)</f>
        <v>1.0801750680880986</v>
      </c>
      <c r="G12" s="34">
        <f>IFERROR(100*'1.4'!G12/'2.2'!G$38,0)</f>
        <v>0.22745921667983168</v>
      </c>
      <c r="H12" s="34">
        <f>IFERROR(100*'1.4'!H12/'2.2'!H$38,0)</f>
        <v>5.8803781348338684E-2</v>
      </c>
      <c r="I12" s="34">
        <f>IFERROR(100*'1.4'!I12/'2.2'!I$38,0)</f>
        <v>3.6517809815987938</v>
      </c>
      <c r="J12" s="34">
        <f>IFERROR(100*'1.4'!J12/'2.2'!J$38,0)</f>
        <v>0.5074294255146744</v>
      </c>
      <c r="K12" s="34">
        <f>IFERROR(100*'1.4'!K12/'2.2'!K$38,0)</f>
        <v>0.42048018541979715</v>
      </c>
    </row>
    <row r="13" spans="1:11" x14ac:dyDescent="0.2">
      <c r="A13" s="1" t="str">
        <v>Service Lines</v>
      </c>
      <c r="B13" s="34">
        <f>IFERROR(100*'1.4'!B13/'2.2'!B$38,0)</f>
        <v>0.83543098311148356</v>
      </c>
      <c r="C13" s="34">
        <f>IFERROR(100*'1.4'!C13/'2.2'!C$38,0)</f>
        <v>3.643065572833025</v>
      </c>
      <c r="D13" s="34">
        <f>IFERROR(100*'1.4'!D13/'2.2'!D$38,0)</f>
        <v>0.10734413743579006</v>
      </c>
      <c r="E13" s="34">
        <f>IFERROR(100*'1.4'!E13/'2.2'!E$38,0)</f>
        <v>0.18610876163625942</v>
      </c>
      <c r="F13" s="34">
        <f>IFERROR(100*'1.4'!F13/'2.2'!F$38,0)</f>
        <v>2.6207798877935522</v>
      </c>
      <c r="G13" s="34">
        <f>IFERROR(100*'1.4'!G13/'2.2'!G$38,0)</f>
        <v>7.6645263359778809E-2</v>
      </c>
      <c r="H13" s="34">
        <f>IFERROR(100*'1.4'!H13/'2.2'!H$38,0)</f>
        <v>3.4658220009499128E-3</v>
      </c>
      <c r="I13" s="34">
        <f>IFERROR(100*'1.4'!I13/'2.2'!I$38,0)</f>
        <v>5.9217244401621967</v>
      </c>
      <c r="J13" s="34">
        <f>IFERROR(100*'1.4'!J13/'2.2'!J$38,0)</f>
        <v>0.63170248332535706</v>
      </c>
      <c r="K13" s="34">
        <f>IFERROR(100*'1.4'!K13/'2.2'!K$38,0)</f>
        <v>0.54622303721926035</v>
      </c>
    </row>
    <row r="14" spans="1:11" x14ac:dyDescent="0.2">
      <c r="A14" s="1" t="str">
        <v>Meter Assets</v>
      </c>
      <c r="B14" s="34">
        <f>IFERROR(100*'1.4'!B14/'2.2'!B$38,0)</f>
        <v>0.20204718434459262</v>
      </c>
      <c r="C14" s="34">
        <f>IFERROR(100*'1.4'!C14/'2.2'!C$38,0)</f>
        <v>0.74616300393156265</v>
      </c>
      <c r="D14" s="34">
        <f>IFERROR(100*'1.4'!D14/'2.2'!D$38,0)</f>
        <v>2.19859408078798E-2</v>
      </c>
      <c r="E14" s="34">
        <f>IFERROR(100*'1.4'!E14/'2.2'!E$38,0)</f>
        <v>0.20749508829724991</v>
      </c>
      <c r="F14" s="34">
        <f>IFERROR(100*'1.4'!F14/'2.2'!F$38,0)</f>
        <v>2.4389325955738568</v>
      </c>
      <c r="G14" s="34">
        <f>IFERROR(100*'1.4'!G14/'2.2'!G$38,0)</f>
        <v>3.1689927574623064E-2</v>
      </c>
      <c r="H14" s="34">
        <f>IFERROR(100*'1.4'!H14/'2.2'!H$38,0)</f>
        <v>8.5840189287053181E-3</v>
      </c>
      <c r="I14" s="34">
        <f>IFERROR(100*'1.4'!I14/'2.2'!I$38,0)</f>
        <v>0</v>
      </c>
      <c r="J14" s="34">
        <f>IFERROR(100*'1.4'!J14/'2.2'!J$38,0)</f>
        <v>0</v>
      </c>
      <c r="K14" s="34">
        <f>IFERROR(100*'1.4'!K14/'2.2'!K$38,0)</f>
        <v>0.18182477797079208</v>
      </c>
    </row>
    <row r="15" spans="1:11" x14ac:dyDescent="0.2">
      <c r="A15" s="1" t="str">
        <v>Meter Reading</v>
      </c>
      <c r="B15" s="34">
        <f>IFERROR(100*'1.4'!B15/'2.2'!B$38,0)</f>
        <v>0.11730290456080726</v>
      </c>
      <c r="C15" s="34">
        <f>IFERROR(100*'1.4'!C15/'2.2'!C$38,0)</f>
        <v>0.25438765674860558</v>
      </c>
      <c r="D15" s="34">
        <f>IFERROR(100*'1.4'!D15/'2.2'!D$38,0)</f>
        <v>1.2764417997866075E-2</v>
      </c>
      <c r="E15" s="34">
        <f>IFERROR(100*'1.4'!E15/'2.2'!E$38,0)</f>
        <v>2.3638072607038089E-2</v>
      </c>
      <c r="F15" s="34">
        <f>IFERROR(100*'1.4'!F15/'2.2'!F$38,0)</f>
        <v>0.13996451036123483</v>
      </c>
      <c r="G15" s="34">
        <f>IFERROR(100*'1.4'!G15/'2.2'!G$38,0)</f>
        <v>3.6101520044060074E-3</v>
      </c>
      <c r="H15" s="34">
        <f>IFERROR(100*'1.4'!H15/'2.2'!H$38,0)</f>
        <v>2.2687013740502592E-4</v>
      </c>
      <c r="I15" s="34">
        <f>IFERROR(100*'1.4'!I15/'2.2'!I$38,0)</f>
        <v>0</v>
      </c>
      <c r="J15" s="34">
        <f>IFERROR(100*'1.4'!J15/'2.2'!J$38,0)</f>
        <v>0</v>
      </c>
      <c r="K15" s="34">
        <f>IFERROR(100*'1.4'!K15/'2.2'!K$38,0)</f>
        <v>6.701784193487921E-2</v>
      </c>
    </row>
    <row r="16" spans="1:11" x14ac:dyDescent="0.2">
      <c r="A16" s="1" t="str">
        <v>Billing</v>
      </c>
      <c r="B16" s="34">
        <f>IFERROR(100*'1.4'!B16/'2.2'!B$38,0)</f>
        <v>0.11833168779940903</v>
      </c>
      <c r="C16" s="34">
        <f>IFERROR(100*'1.4'!C16/'2.2'!C$38,0)</f>
        <v>0.25661871622961335</v>
      </c>
      <c r="D16" s="34">
        <f>IFERROR(100*'1.4'!D16/'2.2'!D$38,0)</f>
        <v>1.2876365944388605E-2</v>
      </c>
      <c r="E16" s="34">
        <f>IFERROR(100*'1.4'!E16/'2.2'!E$38,0)</f>
        <v>2.3845385912552752E-2</v>
      </c>
      <c r="F16" s="34">
        <f>IFERROR(100*'1.4'!F16/'2.2'!F$38,0)</f>
        <v>0.14119204298540866</v>
      </c>
      <c r="G16" s="34">
        <f>IFERROR(100*'1.4'!G16/'2.2'!G$38,0)</f>
        <v>3.6418141689947116E-3</v>
      </c>
      <c r="H16" s="34">
        <f>IFERROR(100*'1.4'!H16/'2.2'!H$38,0)</f>
        <v>1.1442992980836295E-3</v>
      </c>
      <c r="I16" s="34">
        <f>IFERROR(100*'1.4'!I16/'2.2'!I$38,0)</f>
        <v>7.5530508089060797E-2</v>
      </c>
      <c r="J16" s="34">
        <f>IFERROR(100*'1.4'!J16/'2.2'!J$38,0)</f>
        <v>1.6472887508830847</v>
      </c>
      <c r="K16" s="34">
        <f>IFERROR(100*'1.4'!K16/'2.2'!K$38,0)</f>
        <v>7.1162254117480936E-2</v>
      </c>
    </row>
    <row r="17" spans="1:11" x14ac:dyDescent="0.2">
      <c r="A17" s="1" t="str">
        <v>Remittance &amp; Collection</v>
      </c>
      <c r="B17" s="34">
        <f>IFERROR(100*'1.4'!B17/'2.2'!B$38,0)</f>
        <v>8.7115053547944202E-2</v>
      </c>
      <c r="C17" s="34">
        <f>IFERROR(100*'1.4'!C17/'2.2'!C$38,0)</f>
        <v>0.1889211049169123</v>
      </c>
      <c r="D17" s="34">
        <f>IFERROR(100*'1.4'!D17/'2.2'!D$38,0)</f>
        <v>9.4795006275059709E-3</v>
      </c>
      <c r="E17" s="34">
        <f>IFERROR(100*'1.4'!E17/'2.2'!E$38,0)</f>
        <v>1.7554824994677389E-2</v>
      </c>
      <c r="F17" s="34">
        <f>IFERROR(100*'1.4'!F17/'2.2'!F$38,0)</f>
        <v>0.10394470504019079</v>
      </c>
      <c r="G17" s="34">
        <f>IFERROR(100*'1.4'!G17/'2.2'!G$38,0)</f>
        <v>2.6810809703098032E-3</v>
      </c>
      <c r="H17" s="34">
        <f>IFERROR(100*'1.4'!H17/'2.2'!H$38,0)</f>
        <v>3.3697041420186081E-5</v>
      </c>
      <c r="I17" s="34">
        <f>IFERROR(100*'1.4'!I17/'2.2'!I$38,0)</f>
        <v>7.4706309588386394E-2</v>
      </c>
      <c r="J17" s="34">
        <f>IFERROR(100*'1.4'!J17/'2.2'!J$38,0)</f>
        <v>9.5631929713562977E-2</v>
      </c>
      <c r="K17" s="34">
        <f>IFERROR(100*'1.4'!K17/'2.2'!K$38,0)</f>
        <v>5.0199687685873094E-2</v>
      </c>
    </row>
    <row r="18" spans="1:11" x14ac:dyDescent="0.2">
      <c r="A18" s="1" t="str">
        <v>Uncollectibles &amp; Damage Claims</v>
      </c>
      <c r="B18" s="34">
        <f>IFERROR(100*'1.4'!B18/'2.2'!B$38,0)</f>
        <v>4.7180710816994556E-2</v>
      </c>
      <c r="C18" s="34">
        <f>IFERROR(100*'1.4'!C18/'2.2'!C$38,0)</f>
        <v>0.17423900771016707</v>
      </c>
      <c r="D18" s="34">
        <f>IFERROR(100*'1.4'!D18/'2.2'!D$38,0)</f>
        <v>5.1340102494424993E-3</v>
      </c>
      <c r="E18" s="34">
        <f>IFERROR(100*'1.4'!E18/'2.2'!E$38,0)</f>
        <v>9.5075315664128121E-3</v>
      </c>
      <c r="F18" s="34">
        <f>IFERROR(100*'1.4'!F18/'2.2'!F$38,0)</f>
        <v>0.1117531447662653</v>
      </c>
      <c r="G18" s="34">
        <f>IFERROR(100*'1.4'!G18/'2.2'!G$38,0)</f>
        <v>0</v>
      </c>
      <c r="H18" s="34">
        <f>IFERROR(100*'1.4'!H18/'2.2'!H$38,0)</f>
        <v>0</v>
      </c>
      <c r="I18" s="34">
        <f>IFERROR(100*'1.4'!I18/'2.2'!I$38,0)</f>
        <v>0</v>
      </c>
      <c r="J18" s="34">
        <f>IFERROR(100*'1.4'!J18/'2.2'!J$38,0)</f>
        <v>0</v>
      </c>
      <c r="K18" s="34">
        <f>IFERROR(100*'1.4'!K18/'2.2'!K$38,0)</f>
        <v>2.8277430420336733E-2</v>
      </c>
    </row>
    <row r="19" spans="1:11" x14ac:dyDescent="0.2">
      <c r="A19" s="1" t="str">
        <v>Service Connections</v>
      </c>
      <c r="B19" s="34">
        <f>IFERROR(100*'1.4'!B19/'2.2'!B$38,0)</f>
        <v>-4.9653369194378502E-2</v>
      </c>
      <c r="C19" s="34">
        <f>IFERROR(100*'1.4'!C19/'2.2'!C$38,0)</f>
        <v>-0.11741395136469727</v>
      </c>
      <c r="D19" s="34">
        <f>IFERROR(100*'1.4'!D19/'2.2'!D$38,0)</f>
        <v>-1.0525450241393153E-3</v>
      </c>
      <c r="E19" s="34">
        <f>IFERROR(100*'1.4'!E19/'2.2'!E$38,0)</f>
        <v>-5.0001108224848453E-3</v>
      </c>
      <c r="F19" s="34">
        <f>IFERROR(100*'1.4'!F19/'2.2'!F$38,0)</f>
        <v>-4.5595486331834419E-2</v>
      </c>
      <c r="G19" s="34">
        <f>IFERROR(100*'1.4'!G19/'2.2'!G$38,0)</f>
        <v>-2.2857731828507846E-4</v>
      </c>
      <c r="H19" s="34">
        <f>IFERROR(100*'1.4'!H19/'2.2'!H$38,0)</f>
        <v>0</v>
      </c>
      <c r="I19" s="34">
        <f>IFERROR(100*'1.4'!I19/'2.2'!I$38,0)</f>
        <v>0</v>
      </c>
      <c r="J19" s="34">
        <f>IFERROR(100*'1.4'!J19/'2.2'!J$38,0)</f>
        <v>-3.7108503136859582E-3</v>
      </c>
      <c r="K19" s="34">
        <f>IFERROR(100*'1.4'!K19/'2.2'!K$38,0)</f>
        <v>-2.6786316898355887E-2</v>
      </c>
    </row>
    <row r="20" spans="1:11" x14ac:dyDescent="0.2">
      <c r="A20" s="1" t="str">
        <v>Late Payments</v>
      </c>
      <c r="B20" s="34">
        <f>IFERROR(100*'1.4'!B20/'2.2'!B$38,0)</f>
        <v>-8.4666313946611851E-2</v>
      </c>
      <c r="C20" s="34">
        <f>IFERROR(100*'1.4'!C20/'2.2'!C$38,0)</f>
        <v>-8.8242416835614457E-2</v>
      </c>
      <c r="D20" s="34">
        <f>IFERROR(100*'1.4'!D20/'2.2'!D$38,0)</f>
        <v>-2.6120442098712685E-2</v>
      </c>
      <c r="E20" s="34">
        <f>IFERROR(100*'1.4'!E20/'2.2'!E$38,0)</f>
        <v>-3.0045143804665948E-2</v>
      </c>
      <c r="F20" s="34">
        <f>IFERROR(100*'1.4'!F20/'2.2'!F$38,0)</f>
        <v>-7.3080188608272423E-2</v>
      </c>
      <c r="G20" s="34">
        <f>IFERROR(100*'1.4'!G20/'2.2'!G$38,0)</f>
        <v>-2.9478044518345244E-2</v>
      </c>
      <c r="H20" s="34">
        <f>IFERROR(100*'1.4'!H20/'2.2'!H$38,0)</f>
        <v>0</v>
      </c>
      <c r="I20" s="34">
        <f>IFERROR(100*'1.4'!I20/'2.2'!I$38,0)</f>
        <v>-2.0127841882681352E-2</v>
      </c>
      <c r="J20" s="34">
        <f>IFERROR(100*'1.4'!J20/'2.2'!J$38,0)</f>
        <v>-4.3818258594104896E-3</v>
      </c>
      <c r="K20" s="34">
        <f>IFERROR(100*'1.4'!K20/'2.2'!K$38,0)</f>
        <v>-5.2943374786827681E-2</v>
      </c>
    </row>
    <row r="21" spans="1:11" x14ac:dyDescent="0.2">
      <c r="A21" s="1" t="str">
        <v>Lighting</v>
      </c>
      <c r="B21" s="34">
        <f>IFERROR(100*'1.4'!B21/'2.2'!B$38,0)</f>
        <v>0</v>
      </c>
      <c r="C21" s="34">
        <f>IFERROR(100*'1.4'!C21/'2.2'!C$38,0)</f>
        <v>0</v>
      </c>
      <c r="D21" s="34">
        <f>IFERROR(100*'1.4'!D21/'2.2'!D$38,0)</f>
        <v>0</v>
      </c>
      <c r="E21" s="34">
        <f>IFERROR(100*'1.4'!E21/'2.2'!E$38,0)</f>
        <v>0</v>
      </c>
      <c r="F21" s="34">
        <f>IFERROR(100*'1.4'!F21/'2.2'!F$38,0)</f>
        <v>0</v>
      </c>
      <c r="G21" s="34">
        <f>IFERROR(100*'1.4'!G21/'2.2'!G$38,0)</f>
        <v>0</v>
      </c>
      <c r="H21" s="34">
        <f>IFERROR(100*'1.4'!H21/'2.2'!H$38,0)</f>
        <v>0</v>
      </c>
      <c r="I21" s="34">
        <f>IFERROR(100*'1.4'!I21/'2.2'!I$38,0)</f>
        <v>22.193418074111971</v>
      </c>
      <c r="J21" s="34">
        <f>IFERROR(100*'1.4'!J21/'2.2'!J$38,0)</f>
        <v>0</v>
      </c>
      <c r="K21" s="34">
        <f>IFERROR(100*'1.4'!K21/'2.2'!K$38,0)</f>
        <v>7.7145717248179452E-2</v>
      </c>
    </row>
    <row r="22" spans="1:11" x14ac:dyDescent="0.2">
      <c r="A22" s="2" t="s">
        <v>214</v>
      </c>
      <c r="B22" s="34">
        <f>IFERROR(100*'1.4'!B22/'2.2'!B$38,0)</f>
        <v>18.413218631992823</v>
      </c>
      <c r="C22" s="34">
        <f>IFERROR(100*'1.4'!C22/'2.2'!C$38,0)</f>
        <v>24.354301738180745</v>
      </c>
      <c r="D22" s="34">
        <f>IFERROR(100*'1.4'!D22/'2.2'!D$38,0)</f>
        <v>13.287451587087414</v>
      </c>
      <c r="E22" s="34">
        <f>IFERROR(100*'1.4'!E22/'2.2'!E$38,0)</f>
        <v>13.726084764970365</v>
      </c>
      <c r="F22" s="34">
        <f>IFERROR(100*'1.4'!F22/'2.2'!F$38,0)</f>
        <v>20.100319880771771</v>
      </c>
      <c r="G22" s="34">
        <f>IFERROR(100*'1.4'!G22/'2.2'!G$38,0)</f>
        <v>12.772807750113987</v>
      </c>
      <c r="H22" s="34">
        <f>IFERROR(100*'1.4'!H22/'2.2'!H$38,0)</f>
        <v>9.57449924829886</v>
      </c>
      <c r="I22" s="34">
        <f>IFERROR(100*'1.4'!I22/'2.2'!I$38,0)</f>
        <v>63.277808908788728</v>
      </c>
      <c r="J22" s="34">
        <f>IFERROR(100*'1.4'!J22/'2.2'!J$38,0)</f>
        <v>16.68610369626705</v>
      </c>
      <c r="K22" s="34">
        <f>IFERROR(100*'1.4'!K22/'2.2'!K$38,0)</f>
        <v>15.727189434282943</v>
      </c>
    </row>
    <row r="24" spans="1:11" x14ac:dyDescent="0.2">
      <c r="A24" s="34" t="s">
        <v>549</v>
      </c>
    </row>
    <row r="25" spans="1:11" s="9" customFormat="1" ht="25.5" x14ac:dyDescent="0.2">
      <c r="B25" s="18" t="str">
        <f t="array" ref="B25:J25">TRANSPOSE(List_Classes)</f>
        <v>Residential</v>
      </c>
      <c r="C25" s="18" t="str">
        <v>Residential (S)</v>
      </c>
      <c r="D25" s="18" t="str">
        <v>Farm</v>
      </c>
      <c r="E25" s="18" t="str">
        <v>General Service 1</v>
      </c>
      <c r="F25" s="18" t="str">
        <v>General Service 1 (S)</v>
      </c>
      <c r="G25" s="18" t="str">
        <v>Small Industrial</v>
      </c>
      <c r="H25" s="18" t="str">
        <v>Large Industrial</v>
      </c>
      <c r="I25" s="18" t="str">
        <v>Lights</v>
      </c>
      <c r="J25" s="18" t="str">
        <v>Unmetered</v>
      </c>
      <c r="K25" s="36" t="s">
        <v>214</v>
      </c>
    </row>
    <row r="26" spans="1:11" x14ac:dyDescent="0.2">
      <c r="A26" s="1" t="str">
        <f t="array" ref="A26:A41">List_Functions</f>
        <v>Generation</v>
      </c>
      <c r="B26" s="34">
        <f>IFERROR('1.4'!B26/'2.2'!B$36,0)</f>
        <v>0</v>
      </c>
      <c r="C26" s="34">
        <f>IFERROR('1.4'!C26/'2.2'!C$36,0)</f>
        <v>0</v>
      </c>
      <c r="D26" s="34">
        <f>IFERROR('1.4'!D26/'2.2'!D$36,0)</f>
        <v>0</v>
      </c>
      <c r="E26" s="34">
        <f>IFERROR('1.4'!E26/'2.2'!E$36,0)</f>
        <v>3.2080486697336594</v>
      </c>
      <c r="F26" s="34">
        <f>IFERROR('1.4'!F26/'2.2'!F$36,0)</f>
        <v>5.8040655613329495E-3</v>
      </c>
      <c r="G26" s="34">
        <f>IFERROR('1.4'!G26/'2.2'!G$36,0)</f>
        <v>1.910652947277715</v>
      </c>
      <c r="H26" s="34">
        <f>IFERROR('1.4'!H26/'2.2'!H$36,0)</f>
        <v>2.3865679656561296</v>
      </c>
      <c r="I26" s="34">
        <f>IFERROR('1.4'!I26/'2.2'!I$36,0)</f>
        <v>0</v>
      </c>
      <c r="J26" s="34">
        <f>IFERROR('1.4'!J26/'2.2'!J$36,0)</f>
        <v>13.86654117584489</v>
      </c>
      <c r="K26" s="34">
        <f>IFERROR('1.4'!K26/'2.2'!K$36,0)</f>
        <v>7.8515315415592069</v>
      </c>
    </row>
    <row r="27" spans="1:11" x14ac:dyDescent="0.2">
      <c r="A27" s="1" t="str">
        <v>Purchased Power</v>
      </c>
      <c r="B27" s="34">
        <f>IFERROR('1.4'!B27/'2.2'!B$36,0)</f>
        <v>0</v>
      </c>
      <c r="C27" s="34">
        <f>IFERROR('1.4'!C27/'2.2'!C$36,0)</f>
        <v>0</v>
      </c>
      <c r="D27" s="34">
        <f>IFERROR('1.4'!D27/'2.2'!D$36,0)</f>
        <v>0</v>
      </c>
      <c r="E27" s="34">
        <f>IFERROR('1.4'!E27/'2.2'!E$36,0)</f>
        <v>5.5823812478115382</v>
      </c>
      <c r="F27" s="34">
        <f>IFERROR('1.4'!F27/'2.2'!F$36,0)</f>
        <v>1.018638661090146E-2</v>
      </c>
      <c r="G27" s="34">
        <f>IFERROR('1.4'!G27/'2.2'!G$36,0)</f>
        <v>3.3532787310140892</v>
      </c>
      <c r="H27" s="34">
        <f>IFERROR('1.4'!H27/'2.2'!H$36,0)</f>
        <v>1.2494230194007128</v>
      </c>
      <c r="I27" s="34">
        <f>IFERROR('1.4'!I27/'2.2'!I$36,0)</f>
        <v>0</v>
      </c>
      <c r="J27" s="34">
        <f>IFERROR('1.4'!J27/'2.2'!J$36,0)</f>
        <v>24.336380745620144</v>
      </c>
      <c r="K27" s="34">
        <f>IFERROR('1.4'!K27/'2.2'!K$36,0)</f>
        <v>13.213634428457418</v>
      </c>
    </row>
    <row r="28" spans="1:11" x14ac:dyDescent="0.2">
      <c r="A28" s="1" t="str">
        <v>Transmission</v>
      </c>
      <c r="B28" s="34">
        <f>IFERROR('1.4'!B28/'2.2'!B$36,0)</f>
        <v>0</v>
      </c>
      <c r="C28" s="34">
        <f>IFERROR('1.4'!C28/'2.2'!C$36,0)</f>
        <v>0</v>
      </c>
      <c r="D28" s="34">
        <f>IFERROR('1.4'!D28/'2.2'!D$36,0)</f>
        <v>0</v>
      </c>
      <c r="E28" s="34">
        <f>IFERROR('1.4'!E28/'2.2'!E$36,0)</f>
        <v>4.2938981500003752</v>
      </c>
      <c r="F28" s="34">
        <f>IFERROR('1.4'!F28/'2.2'!F$36,0)</f>
        <v>7.7686060724127155E-3</v>
      </c>
      <c r="G28" s="34">
        <f>IFERROR('1.4'!G28/'2.2'!G$36,0)</f>
        <v>2.557364304666137</v>
      </c>
      <c r="H28" s="34">
        <f>IFERROR('1.4'!H28/'2.2'!H$36,0)</f>
        <v>3.1943654313174132</v>
      </c>
      <c r="I28" s="34">
        <f>IFERROR('1.4'!I28/'2.2'!I$36,0)</f>
        <v>0</v>
      </c>
      <c r="J28" s="34">
        <f>IFERROR('1.4'!J28/'2.2'!J$36,0)</f>
        <v>18.560041206235095</v>
      </c>
      <c r="K28" s="34">
        <f>IFERROR('1.4'!K28/'2.2'!K$36,0)</f>
        <v>10.509091423407137</v>
      </c>
    </row>
    <row r="29" spans="1:11" x14ac:dyDescent="0.2">
      <c r="A29" s="1" t="str">
        <v>Substations</v>
      </c>
      <c r="B29" s="34">
        <f>IFERROR('1.4'!B29/'2.2'!B$36,0)</f>
        <v>0</v>
      </c>
      <c r="C29" s="34">
        <f>IFERROR('1.4'!C29/'2.2'!C$36,0)</f>
        <v>0</v>
      </c>
      <c r="D29" s="34">
        <f>IFERROR('1.4'!D29/'2.2'!D$36,0)</f>
        <v>0</v>
      </c>
      <c r="E29" s="34">
        <f>IFERROR('1.4'!E29/'2.2'!E$36,0)</f>
        <v>1.1788918044888643</v>
      </c>
      <c r="F29" s="34">
        <f>IFERROR('1.4'!F29/'2.2'!F$36,0)</f>
        <v>2.2073270220611435E-3</v>
      </c>
      <c r="G29" s="34">
        <f>IFERROR('1.4'!G29/'2.2'!G$36,0)</f>
        <v>0.72663477621681083</v>
      </c>
      <c r="H29" s="34">
        <f>IFERROR('1.4'!H29/'2.2'!H$36,0)</f>
        <v>0.29093971405162916</v>
      </c>
      <c r="I29" s="34">
        <f>IFERROR('1.4'!I29/'2.2'!I$36,0)</f>
        <v>0</v>
      </c>
      <c r="J29" s="34">
        <f>IFERROR('1.4'!J29/'2.2'!J$36,0)</f>
        <v>5.2735432976288719</v>
      </c>
      <c r="K29" s="34">
        <f>IFERROR('1.4'!K29/'2.2'!K$36,0)</f>
        <v>2.8487769365794553</v>
      </c>
    </row>
    <row r="30" spans="1:11" x14ac:dyDescent="0.2">
      <c r="A30" s="1" t="str">
        <v>Primary Lines</v>
      </c>
      <c r="B30" s="34">
        <f>IFERROR('1.4'!B30/'2.2'!B$36,0)</f>
        <v>0</v>
      </c>
      <c r="C30" s="34">
        <f>IFERROR('1.4'!C30/'2.2'!C$36,0)</f>
        <v>0</v>
      </c>
      <c r="D30" s="34">
        <f>IFERROR('1.4'!D30/'2.2'!D$36,0)</f>
        <v>0</v>
      </c>
      <c r="E30" s="34">
        <f>IFERROR('1.4'!E30/'2.2'!E$36,0)</f>
        <v>2.1790838746683407</v>
      </c>
      <c r="F30" s="34">
        <f>IFERROR('1.4'!F30/'2.2'!F$36,0)</f>
        <v>3.6483201735353203</v>
      </c>
      <c r="G30" s="34">
        <f>IFERROR('1.4'!G30/'2.2'!G$36,0)</f>
        <v>1.7591085701247382</v>
      </c>
      <c r="H30" s="34">
        <f>IFERROR('1.4'!H30/'2.2'!H$36,0)</f>
        <v>0.91767754778652133</v>
      </c>
      <c r="I30" s="34">
        <f>IFERROR('1.4'!I30/'2.2'!I$36,0)</f>
        <v>0</v>
      </c>
      <c r="J30" s="34">
        <f>IFERROR('1.4'!J30/'2.2'!J$36,0)</f>
        <v>8.3901668876789675</v>
      </c>
      <c r="K30" s="34">
        <f>IFERROR('1.4'!K30/'2.2'!K$36,0)</f>
        <v>5.1138845973296227</v>
      </c>
    </row>
    <row r="31" spans="1:11" x14ac:dyDescent="0.2">
      <c r="A31" s="1" t="str">
        <v>Transformers</v>
      </c>
      <c r="B31" s="34">
        <f>IFERROR('1.4'!B31/'2.2'!B$36,0)</f>
        <v>0</v>
      </c>
      <c r="C31" s="34">
        <f>IFERROR('1.4'!C31/'2.2'!C$36,0)</f>
        <v>0</v>
      </c>
      <c r="D31" s="34">
        <f>IFERROR('1.4'!D31/'2.2'!D$36,0)</f>
        <v>0</v>
      </c>
      <c r="E31" s="34">
        <f>IFERROR('1.4'!E31/'2.2'!E$36,0)</f>
        <v>2.1852635813636945</v>
      </c>
      <c r="F31" s="34">
        <f>IFERROR('1.4'!F31/'2.2'!F$36,0)</f>
        <v>3.6586665162646104</v>
      </c>
      <c r="G31" s="34">
        <f>IFERROR('1.4'!G31/'2.2'!G$36,0)</f>
        <v>1.7640972606175758</v>
      </c>
      <c r="H31" s="34">
        <f>IFERROR('1.4'!H31/'2.2'!H$36,0)</f>
        <v>0.9202800075413553</v>
      </c>
      <c r="I31" s="34">
        <f>IFERROR('1.4'!I31/'2.2'!I$36,0)</f>
        <v>0</v>
      </c>
      <c r="J31" s="34">
        <f>IFERROR('1.4'!J31/'2.2'!J$36,0)</f>
        <v>8.4139607264997966</v>
      </c>
      <c r="K31" s="34">
        <f>IFERROR('1.4'!K31/'2.2'!K$36,0)</f>
        <v>5.1283871629503208</v>
      </c>
    </row>
    <row r="32" spans="1:11" x14ac:dyDescent="0.2">
      <c r="A32" s="1" t="str">
        <v>Secondary Lines</v>
      </c>
      <c r="B32" s="34">
        <f>IFERROR('1.4'!B32/'2.2'!B$36,0)</f>
        <v>0</v>
      </c>
      <c r="C32" s="34">
        <f>IFERROR('1.4'!C32/'2.2'!C$36,0)</f>
        <v>0</v>
      </c>
      <c r="D32" s="34">
        <f>IFERROR('1.4'!D32/'2.2'!D$36,0)</f>
        <v>0</v>
      </c>
      <c r="E32" s="34">
        <f>IFERROR('1.4'!E32/'2.2'!E$36,0)</f>
        <v>0.7592938690996891</v>
      </c>
      <c r="F32" s="34">
        <f>IFERROR('1.4'!F32/'2.2'!F$36,0)</f>
        <v>1.2712439261658535</v>
      </c>
      <c r="G32" s="34">
        <f>IFERROR('1.4'!G32/'2.2'!G$36,0)</f>
        <v>0.61295499815477572</v>
      </c>
      <c r="H32" s="34">
        <f>IFERROR('1.4'!H32/'2.2'!H$36,0)</f>
        <v>0.31976141163946448</v>
      </c>
      <c r="I32" s="34">
        <f>IFERROR('1.4'!I32/'2.2'!I$36,0)</f>
        <v>0</v>
      </c>
      <c r="J32" s="34">
        <f>IFERROR('1.4'!J32/'2.2'!J$36,0)</f>
        <v>2.9235232074338917</v>
      </c>
      <c r="K32" s="34">
        <f>IFERROR('1.4'!K32/'2.2'!K$36,0)</f>
        <v>1.7819145316867175</v>
      </c>
    </row>
    <row r="33" spans="1:11" x14ac:dyDescent="0.2">
      <c r="A33" s="1" t="str">
        <v>Service Lines</v>
      </c>
      <c r="B33" s="34">
        <f>IFERROR('1.4'!B33/'2.2'!B$36,0)</f>
        <v>0</v>
      </c>
      <c r="C33" s="34">
        <f>IFERROR('1.4'!C33/'2.2'!C$36,0)</f>
        <v>0</v>
      </c>
      <c r="D33" s="34">
        <f>IFERROR('1.4'!D33/'2.2'!D$36,0)</f>
        <v>0</v>
      </c>
      <c r="E33" s="34">
        <f>IFERROR('1.4'!E33/'2.2'!E$36,0)</f>
        <v>0</v>
      </c>
      <c r="F33" s="34">
        <f>IFERROR('1.4'!F33/'2.2'!F$36,0)</f>
        <v>0</v>
      </c>
      <c r="G33" s="34">
        <f>IFERROR('1.4'!G33/'2.2'!G$36,0)</f>
        <v>0</v>
      </c>
      <c r="H33" s="34">
        <f>IFERROR('1.4'!H33/'2.2'!H$36,0)</f>
        <v>0</v>
      </c>
      <c r="I33" s="34">
        <f>IFERROR('1.4'!I33/'2.2'!I$36,0)</f>
        <v>0</v>
      </c>
      <c r="J33" s="34">
        <f>IFERROR('1.4'!J33/'2.2'!J$36,0)</f>
        <v>0</v>
      </c>
      <c r="K33" s="34">
        <f>IFERROR('1.4'!K33/'2.2'!K$36,0)</f>
        <v>0</v>
      </c>
    </row>
    <row r="34" spans="1:11" x14ac:dyDescent="0.2">
      <c r="A34" s="1" t="str">
        <v>Meter Assets</v>
      </c>
      <c r="B34" s="34">
        <f>IFERROR('1.4'!B34/'2.2'!B$36,0)</f>
        <v>0</v>
      </c>
      <c r="C34" s="34">
        <f>IFERROR('1.4'!C34/'2.2'!C$36,0)</f>
        <v>0</v>
      </c>
      <c r="D34" s="34">
        <f>IFERROR('1.4'!D34/'2.2'!D$36,0)</f>
        <v>0</v>
      </c>
      <c r="E34" s="34">
        <f>IFERROR('1.4'!E34/'2.2'!E$36,0)</f>
        <v>0</v>
      </c>
      <c r="F34" s="34">
        <f>IFERROR('1.4'!F34/'2.2'!F$36,0)</f>
        <v>0</v>
      </c>
      <c r="G34" s="34">
        <f>IFERROR('1.4'!G34/'2.2'!G$36,0)</f>
        <v>0</v>
      </c>
      <c r="H34" s="34">
        <f>IFERROR('1.4'!H34/'2.2'!H$36,0)</f>
        <v>0</v>
      </c>
      <c r="I34" s="34">
        <f>IFERROR('1.4'!I34/'2.2'!I$36,0)</f>
        <v>0</v>
      </c>
      <c r="J34" s="34">
        <f>IFERROR('1.4'!J34/'2.2'!J$36,0)</f>
        <v>0</v>
      </c>
      <c r="K34" s="34">
        <f>IFERROR('1.4'!K34/'2.2'!K$36,0)</f>
        <v>0</v>
      </c>
    </row>
    <row r="35" spans="1:11" x14ac:dyDescent="0.2">
      <c r="A35" s="1" t="str">
        <v>Meter Reading</v>
      </c>
      <c r="B35" s="34">
        <f>IFERROR('1.4'!B35/'2.2'!B$36,0)</f>
        <v>0</v>
      </c>
      <c r="C35" s="34">
        <f>IFERROR('1.4'!C35/'2.2'!C$36,0)</f>
        <v>0</v>
      </c>
      <c r="D35" s="34">
        <f>IFERROR('1.4'!D35/'2.2'!D$36,0)</f>
        <v>0</v>
      </c>
      <c r="E35" s="34">
        <f>IFERROR('1.4'!E35/'2.2'!E$36,0)</f>
        <v>0</v>
      </c>
      <c r="F35" s="34">
        <f>IFERROR('1.4'!F35/'2.2'!F$36,0)</f>
        <v>0</v>
      </c>
      <c r="G35" s="34">
        <f>IFERROR('1.4'!G35/'2.2'!G$36,0)</f>
        <v>0</v>
      </c>
      <c r="H35" s="34">
        <f>IFERROR('1.4'!H35/'2.2'!H$36,0)</f>
        <v>0</v>
      </c>
      <c r="I35" s="34">
        <f>IFERROR('1.4'!I35/'2.2'!I$36,0)</f>
        <v>0</v>
      </c>
      <c r="J35" s="34">
        <f>IFERROR('1.4'!J35/'2.2'!J$36,0)</f>
        <v>0</v>
      </c>
      <c r="K35" s="34">
        <f>IFERROR('1.4'!K35/'2.2'!K$36,0)</f>
        <v>0</v>
      </c>
    </row>
    <row r="36" spans="1:11" x14ac:dyDescent="0.2">
      <c r="A36" s="1" t="str">
        <v>Billing</v>
      </c>
      <c r="B36" s="34">
        <f>IFERROR('1.4'!B36/'2.2'!B$36,0)</f>
        <v>0</v>
      </c>
      <c r="C36" s="34">
        <f>IFERROR('1.4'!C36/'2.2'!C$36,0)</f>
        <v>0</v>
      </c>
      <c r="D36" s="34">
        <f>IFERROR('1.4'!D36/'2.2'!D$36,0)</f>
        <v>0</v>
      </c>
      <c r="E36" s="34">
        <f>IFERROR('1.4'!E36/'2.2'!E$36,0)</f>
        <v>0</v>
      </c>
      <c r="F36" s="34">
        <f>IFERROR('1.4'!F36/'2.2'!F$36,0)</f>
        <v>0</v>
      </c>
      <c r="G36" s="34">
        <f>IFERROR('1.4'!G36/'2.2'!G$36,0)</f>
        <v>0</v>
      </c>
      <c r="H36" s="34">
        <f>IFERROR('1.4'!H36/'2.2'!H$36,0)</f>
        <v>0</v>
      </c>
      <c r="I36" s="34">
        <f>IFERROR('1.4'!I36/'2.2'!I$36,0)</f>
        <v>0</v>
      </c>
      <c r="J36" s="34">
        <f>IFERROR('1.4'!J36/'2.2'!J$36,0)</f>
        <v>0</v>
      </c>
      <c r="K36" s="34">
        <f>IFERROR('1.4'!K36/'2.2'!K$36,0)</f>
        <v>0</v>
      </c>
    </row>
    <row r="37" spans="1:11" x14ac:dyDescent="0.2">
      <c r="A37" s="1" t="str">
        <v>Remittance &amp; Collection</v>
      </c>
      <c r="B37" s="34">
        <f>IFERROR('1.4'!B37/'2.2'!B$36,0)</f>
        <v>0</v>
      </c>
      <c r="C37" s="34">
        <f>IFERROR('1.4'!C37/'2.2'!C$36,0)</f>
        <v>0</v>
      </c>
      <c r="D37" s="34">
        <f>IFERROR('1.4'!D37/'2.2'!D$36,0)</f>
        <v>0</v>
      </c>
      <c r="E37" s="34">
        <f>IFERROR('1.4'!E37/'2.2'!E$36,0)</f>
        <v>0</v>
      </c>
      <c r="F37" s="34">
        <f>IFERROR('1.4'!F37/'2.2'!F$36,0)</f>
        <v>0</v>
      </c>
      <c r="G37" s="34">
        <f>IFERROR('1.4'!G37/'2.2'!G$36,0)</f>
        <v>0</v>
      </c>
      <c r="H37" s="34">
        <f>IFERROR('1.4'!H37/'2.2'!H$36,0)</f>
        <v>0</v>
      </c>
      <c r="I37" s="34">
        <f>IFERROR('1.4'!I37/'2.2'!I$36,0)</f>
        <v>0</v>
      </c>
      <c r="J37" s="34">
        <f>IFERROR('1.4'!J37/'2.2'!J$36,0)</f>
        <v>0</v>
      </c>
      <c r="K37" s="34">
        <f>IFERROR('1.4'!K37/'2.2'!K$36,0)</f>
        <v>0</v>
      </c>
    </row>
    <row r="38" spans="1:11" x14ac:dyDescent="0.2">
      <c r="A38" s="1" t="str">
        <v>Uncollectibles &amp; Damage Claims</v>
      </c>
      <c r="B38" s="34">
        <f>IFERROR('1.4'!B38/'2.2'!B$36,0)</f>
        <v>0</v>
      </c>
      <c r="C38" s="34">
        <f>IFERROR('1.4'!C38/'2.2'!C$36,0)</f>
        <v>0</v>
      </c>
      <c r="D38" s="34">
        <f>IFERROR('1.4'!D38/'2.2'!D$36,0)</f>
        <v>0</v>
      </c>
      <c r="E38" s="34">
        <f>IFERROR('1.4'!E38/'2.2'!E$36,0)</f>
        <v>0</v>
      </c>
      <c r="F38" s="34">
        <f>IFERROR('1.4'!F38/'2.2'!F$36,0)</f>
        <v>0</v>
      </c>
      <c r="G38" s="34">
        <f>IFERROR('1.4'!G38/'2.2'!G$36,0)</f>
        <v>0</v>
      </c>
      <c r="H38" s="34">
        <f>IFERROR('1.4'!H38/'2.2'!H$36,0)</f>
        <v>0</v>
      </c>
      <c r="I38" s="34">
        <f>IFERROR('1.4'!I38/'2.2'!I$36,0)</f>
        <v>0</v>
      </c>
      <c r="J38" s="34">
        <f>IFERROR('1.4'!J38/'2.2'!J$36,0)</f>
        <v>0</v>
      </c>
      <c r="K38" s="34">
        <f>IFERROR('1.4'!K38/'2.2'!K$36,0)</f>
        <v>0</v>
      </c>
    </row>
    <row r="39" spans="1:11" x14ac:dyDescent="0.2">
      <c r="A39" s="1" t="str">
        <v>Service Connections</v>
      </c>
      <c r="B39" s="34">
        <f>IFERROR('1.4'!B39/'2.2'!B$36,0)</f>
        <v>0</v>
      </c>
      <c r="C39" s="34">
        <f>IFERROR('1.4'!C39/'2.2'!C$36,0)</f>
        <v>0</v>
      </c>
      <c r="D39" s="34">
        <f>IFERROR('1.4'!D39/'2.2'!D$36,0)</f>
        <v>0</v>
      </c>
      <c r="E39" s="34">
        <f>IFERROR('1.4'!E39/'2.2'!E$36,0)</f>
        <v>0</v>
      </c>
      <c r="F39" s="34">
        <f>IFERROR('1.4'!F39/'2.2'!F$36,0)</f>
        <v>0</v>
      </c>
      <c r="G39" s="34">
        <f>IFERROR('1.4'!G39/'2.2'!G$36,0)</f>
        <v>0</v>
      </c>
      <c r="H39" s="34">
        <f>IFERROR('1.4'!H39/'2.2'!H$36,0)</f>
        <v>0</v>
      </c>
      <c r="I39" s="34">
        <f>IFERROR('1.4'!I39/'2.2'!I$36,0)</f>
        <v>0</v>
      </c>
      <c r="J39" s="34">
        <f>IFERROR('1.4'!J39/'2.2'!J$36,0)</f>
        <v>0</v>
      </c>
      <c r="K39" s="34">
        <f>IFERROR('1.4'!K39/'2.2'!K$36,0)</f>
        <v>0</v>
      </c>
    </row>
    <row r="40" spans="1:11" x14ac:dyDescent="0.2">
      <c r="A40" s="1" t="str">
        <v>Late Payments</v>
      </c>
      <c r="B40" s="34">
        <f>IFERROR('1.4'!B40/'2.2'!B$36,0)</f>
        <v>0</v>
      </c>
      <c r="C40" s="34">
        <f>IFERROR('1.4'!C40/'2.2'!C$36,0)</f>
        <v>0</v>
      </c>
      <c r="D40" s="34">
        <f>IFERROR('1.4'!D40/'2.2'!D$36,0)</f>
        <v>0</v>
      </c>
      <c r="E40" s="34">
        <f>IFERROR('1.4'!E40/'2.2'!E$36,0)</f>
        <v>0</v>
      </c>
      <c r="F40" s="34">
        <f>IFERROR('1.4'!F40/'2.2'!F$36,0)</f>
        <v>0</v>
      </c>
      <c r="G40" s="34">
        <f>IFERROR('1.4'!G40/'2.2'!G$36,0)</f>
        <v>0</v>
      </c>
      <c r="H40" s="34">
        <f>IFERROR('1.4'!H40/'2.2'!H$36,0)</f>
        <v>0</v>
      </c>
      <c r="I40" s="34">
        <f>IFERROR('1.4'!I40/'2.2'!I$36,0)</f>
        <v>0</v>
      </c>
      <c r="J40" s="34">
        <f>IFERROR('1.4'!J40/'2.2'!J$36,0)</f>
        <v>0</v>
      </c>
      <c r="K40" s="34">
        <f>IFERROR('1.4'!K40/'2.2'!K$36,0)</f>
        <v>0</v>
      </c>
    </row>
    <row r="41" spans="1:11" x14ac:dyDescent="0.2">
      <c r="A41" s="1" t="str">
        <v>Lighting</v>
      </c>
      <c r="B41" s="34">
        <f>IFERROR('1.4'!B41/'2.2'!B$36,0)</f>
        <v>0</v>
      </c>
      <c r="C41" s="34">
        <f>IFERROR('1.4'!C41/'2.2'!C$36,0)</f>
        <v>0</v>
      </c>
      <c r="D41" s="34">
        <f>IFERROR('1.4'!D41/'2.2'!D$36,0)</f>
        <v>0</v>
      </c>
      <c r="E41" s="34">
        <f>IFERROR('1.4'!E41/'2.2'!E$36,0)</f>
        <v>0</v>
      </c>
      <c r="F41" s="34">
        <f>IFERROR('1.4'!F41/'2.2'!F$36,0)</f>
        <v>0</v>
      </c>
      <c r="G41" s="34">
        <f>IFERROR('1.4'!G41/'2.2'!G$36,0)</f>
        <v>0</v>
      </c>
      <c r="H41" s="34">
        <f>IFERROR('1.4'!H41/'2.2'!H$36,0)</f>
        <v>0</v>
      </c>
      <c r="I41" s="34">
        <f>IFERROR('1.4'!I41/'2.2'!I$36,0)</f>
        <v>0</v>
      </c>
      <c r="J41" s="34">
        <f>IFERROR('1.4'!J41/'2.2'!J$36,0)</f>
        <v>0</v>
      </c>
      <c r="K41" s="34">
        <f>IFERROR('1.4'!K41/'2.2'!K$36,0)</f>
        <v>0</v>
      </c>
    </row>
    <row r="42" spans="1:11" x14ac:dyDescent="0.2">
      <c r="A42" s="2" t="s">
        <v>214</v>
      </c>
      <c r="B42" s="34">
        <f>IFERROR('1.4'!B42/'2.2'!B$36,0)</f>
        <v>0</v>
      </c>
      <c r="C42" s="34">
        <f>IFERROR('1.4'!C42/'2.2'!C$36,0)</f>
        <v>0</v>
      </c>
      <c r="D42" s="34">
        <f>IFERROR('1.4'!D42/'2.2'!D$36,0)</f>
        <v>0</v>
      </c>
      <c r="E42" s="34">
        <f>IFERROR('1.4'!E42/'2.2'!E$36,0)</f>
        <v>19.386861197166162</v>
      </c>
      <c r="F42" s="34">
        <f>IFERROR('1.4'!F42/'2.2'!F$36,0)</f>
        <v>8.6041970012324924</v>
      </c>
      <c r="G42" s="34">
        <f>IFERROR('1.4'!G42/'2.2'!G$36,0)</f>
        <v>12.684091588071844</v>
      </c>
      <c r="H42" s="34">
        <f>IFERROR('1.4'!H42/'2.2'!H$36,0)</f>
        <v>9.2790150973932271</v>
      </c>
      <c r="I42" s="34">
        <f>IFERROR('1.4'!I42/'2.2'!I$36,0)</f>
        <v>0</v>
      </c>
      <c r="J42" s="34">
        <f>IFERROR('1.4'!J42/'2.2'!J$36,0)</f>
        <v>81.764157246941664</v>
      </c>
      <c r="K42" s="34">
        <f>IFERROR('1.4'!K42/'2.2'!K$36,0)</f>
        <v>46.447220621969883</v>
      </c>
    </row>
    <row r="44" spans="1:11" x14ac:dyDescent="0.2">
      <c r="A44" s="34" t="s">
        <v>548</v>
      </c>
    </row>
    <row r="45" spans="1:11" s="9" customFormat="1" ht="25.5" x14ac:dyDescent="0.2">
      <c r="B45" s="18" t="str">
        <f t="array" ref="B45:J45">TRANSPOSE(List_Classes)</f>
        <v>Residential</v>
      </c>
      <c r="C45" s="18" t="str">
        <v>Residential (S)</v>
      </c>
      <c r="D45" s="18" t="str">
        <v>Farm</v>
      </c>
      <c r="E45" s="18" t="str">
        <v>General Service 1</v>
      </c>
      <c r="F45" s="18" t="str">
        <v>General Service 1 (S)</v>
      </c>
      <c r="G45" s="18" t="str">
        <v>Small Industrial</v>
      </c>
      <c r="H45" s="18" t="str">
        <v>Large Industrial</v>
      </c>
      <c r="I45" s="18" t="str">
        <v>Lights</v>
      </c>
      <c r="J45" s="18" t="str">
        <v>Unmetered</v>
      </c>
      <c r="K45" s="36" t="s">
        <v>214</v>
      </c>
    </row>
    <row r="46" spans="1:11" x14ac:dyDescent="0.2">
      <c r="A46" s="1" t="str">
        <f t="array" ref="A46:A61">List_Functions</f>
        <v>Generation</v>
      </c>
      <c r="B46" s="34">
        <f>IFERROR(100*'1.4'!B46/'2.2'!B$38,0)</f>
        <v>0.31403231310742774</v>
      </c>
      <c r="C46" s="34">
        <f>IFERROR(100*'1.4'!C46/'2.2'!C$38,0)</f>
        <v>0.31130159879026109</v>
      </c>
      <c r="D46" s="34">
        <f>IFERROR(100*'1.4'!D46/'2.2'!D$38,0)</f>
        <v>0.28184980992422437</v>
      </c>
      <c r="E46" s="34">
        <f>IFERROR(100*'1.4'!E46/'2.2'!E$38,0)</f>
        <v>0.3100455945019488</v>
      </c>
      <c r="F46" s="34">
        <f>IFERROR(100*'1.4'!F46/'2.2'!F$38,0)</f>
        <v>0.31098127437969914</v>
      </c>
      <c r="G46" s="34">
        <f>IFERROR(100*'1.4'!G46/'2.2'!G$38,0)</f>
        <v>0.31150057604576009</v>
      </c>
      <c r="H46" s="34">
        <f>IFERROR(100*'1.4'!H46/'2.2'!H$38,0)</f>
        <v>0.30100598249270821</v>
      </c>
      <c r="I46" s="34">
        <f>IFERROR(100*'1.4'!I46/'2.2'!I$38,0)</f>
        <v>0.31170544858855959</v>
      </c>
      <c r="J46" s="34">
        <f>IFERROR(100*'1.4'!J46/'2.2'!J$38,0)</f>
        <v>0.3117054485885597</v>
      </c>
      <c r="K46" s="34">
        <f>IFERROR(100*'1.4'!K46/'2.2'!K$38,0)</f>
        <v>0.30995996886313087</v>
      </c>
    </row>
    <row r="47" spans="1:11" x14ac:dyDescent="0.2">
      <c r="A47" s="1" t="str">
        <v>Purchased Power</v>
      </c>
      <c r="B47" s="34">
        <f>IFERROR(100*'1.4'!B47/'2.2'!B$38,0)</f>
        <v>7.8802114127712208</v>
      </c>
      <c r="C47" s="34">
        <f>IFERROR(100*'1.4'!C47/'2.2'!C$38,0)</f>
        <v>7.8116878716291565</v>
      </c>
      <c r="D47" s="34">
        <f>IFERROR(100*'1.4'!D47/'2.2'!D$38,0)</f>
        <v>7.0726355096218212</v>
      </c>
      <c r="E47" s="34">
        <f>IFERROR(100*'1.4'!E47/'2.2'!E$38,0)</f>
        <v>7.7801701617816912</v>
      </c>
      <c r="F47" s="34">
        <f>IFERROR(100*'1.4'!F47/'2.2'!F$38,0)</f>
        <v>7.8036497686361193</v>
      </c>
      <c r="G47" s="34">
        <f>IFERROR(100*'1.4'!G47/'2.2'!G$38,0)</f>
        <v>7.8166809337256948</v>
      </c>
      <c r="H47" s="34">
        <f>IFERROR(100*'1.4'!H47/'2.2'!H$38,0)</f>
        <v>7.5533334613881484</v>
      </c>
      <c r="I47" s="34">
        <f>IFERROR(100*'1.4'!I47/'2.2'!I$38,0)</f>
        <v>7.8218219299943819</v>
      </c>
      <c r="J47" s="34">
        <f>IFERROR(100*'1.4'!J47/'2.2'!J$38,0)</f>
        <v>7.8218219299943836</v>
      </c>
      <c r="K47" s="34">
        <f>IFERROR(100*'1.4'!K47/'2.2'!K$38,0)</f>
        <v>7.7780215034810158</v>
      </c>
    </row>
    <row r="48" spans="1:11" x14ac:dyDescent="0.2">
      <c r="A48" s="1" t="str">
        <v>Transmission</v>
      </c>
      <c r="B48" s="34">
        <f>IFERROR(100*'1.4'!B48/'2.2'!B$38,0)</f>
        <v>0</v>
      </c>
      <c r="C48" s="34">
        <f>IFERROR(100*'1.4'!C48/'2.2'!C$38,0)</f>
        <v>0</v>
      </c>
      <c r="D48" s="34">
        <f>IFERROR(100*'1.4'!D48/'2.2'!D$38,0)</f>
        <v>0</v>
      </c>
      <c r="E48" s="34">
        <f>IFERROR(100*'1.4'!E48/'2.2'!E$38,0)</f>
        <v>0</v>
      </c>
      <c r="F48" s="34">
        <f>IFERROR(100*'1.4'!F48/'2.2'!F$38,0)</f>
        <v>0</v>
      </c>
      <c r="G48" s="34">
        <f>IFERROR(100*'1.4'!G48/'2.2'!G$38,0)</f>
        <v>0</v>
      </c>
      <c r="H48" s="34">
        <f>IFERROR(100*'1.4'!H48/'2.2'!H$38,0)</f>
        <v>0</v>
      </c>
      <c r="I48" s="34">
        <f>IFERROR(100*'1.4'!I48/'2.2'!I$38,0)</f>
        <v>0</v>
      </c>
      <c r="J48" s="34">
        <f>IFERROR(100*'1.4'!J48/'2.2'!J$38,0)</f>
        <v>0</v>
      </c>
      <c r="K48" s="34">
        <f>IFERROR(100*'1.4'!K48/'2.2'!K$38,0)</f>
        <v>0</v>
      </c>
    </row>
    <row r="49" spans="1:11" x14ac:dyDescent="0.2">
      <c r="A49" s="1" t="str">
        <v>Substations</v>
      </c>
      <c r="B49" s="34">
        <f>IFERROR(100*'1.4'!B49/'2.2'!B$38,0)</f>
        <v>0</v>
      </c>
      <c r="C49" s="34">
        <f>IFERROR(100*'1.4'!C49/'2.2'!C$38,0)</f>
        <v>0</v>
      </c>
      <c r="D49" s="34">
        <f>IFERROR(100*'1.4'!D49/'2.2'!D$38,0)</f>
        <v>0</v>
      </c>
      <c r="E49" s="34">
        <f>IFERROR(100*'1.4'!E49/'2.2'!E$38,0)</f>
        <v>0</v>
      </c>
      <c r="F49" s="34">
        <f>IFERROR(100*'1.4'!F49/'2.2'!F$38,0)</f>
        <v>0</v>
      </c>
      <c r="G49" s="34">
        <f>IFERROR(100*'1.4'!G49/'2.2'!G$38,0)</f>
        <v>0</v>
      </c>
      <c r="H49" s="34">
        <f>IFERROR(100*'1.4'!H49/'2.2'!H$38,0)</f>
        <v>0</v>
      </c>
      <c r="I49" s="34">
        <f>IFERROR(100*'1.4'!I49/'2.2'!I$38,0)</f>
        <v>0</v>
      </c>
      <c r="J49" s="34">
        <f>IFERROR(100*'1.4'!J49/'2.2'!J$38,0)</f>
        <v>0</v>
      </c>
      <c r="K49" s="34">
        <f>IFERROR(100*'1.4'!K49/'2.2'!K$38,0)</f>
        <v>0</v>
      </c>
    </row>
    <row r="50" spans="1:11" x14ac:dyDescent="0.2">
      <c r="A50" s="1" t="str">
        <v>Primary Lines</v>
      </c>
      <c r="B50" s="34">
        <f>IFERROR(100*'1.4'!B50/'2.2'!B$38,0)</f>
        <v>0</v>
      </c>
      <c r="C50" s="34">
        <f>IFERROR(100*'1.4'!C50/'2.2'!C$38,0)</f>
        <v>0</v>
      </c>
      <c r="D50" s="34">
        <f>IFERROR(100*'1.4'!D50/'2.2'!D$38,0)</f>
        <v>0</v>
      </c>
      <c r="E50" s="34">
        <f>IFERROR(100*'1.4'!E50/'2.2'!E$38,0)</f>
        <v>0</v>
      </c>
      <c r="F50" s="34">
        <f>IFERROR(100*'1.4'!F50/'2.2'!F$38,0)</f>
        <v>0</v>
      </c>
      <c r="G50" s="34">
        <f>IFERROR(100*'1.4'!G50/'2.2'!G$38,0)</f>
        <v>0</v>
      </c>
      <c r="H50" s="34">
        <f>IFERROR(100*'1.4'!H50/'2.2'!H$38,0)</f>
        <v>0</v>
      </c>
      <c r="I50" s="34">
        <f>IFERROR(100*'1.4'!I50/'2.2'!I$38,0)</f>
        <v>0</v>
      </c>
      <c r="J50" s="34">
        <f>IFERROR(100*'1.4'!J50/'2.2'!J$38,0)</f>
        <v>0</v>
      </c>
      <c r="K50" s="34">
        <f>IFERROR(100*'1.4'!K50/'2.2'!K$38,0)</f>
        <v>0</v>
      </c>
    </row>
    <row r="51" spans="1:11" x14ac:dyDescent="0.2">
      <c r="A51" s="1" t="str">
        <v>Transformers</v>
      </c>
      <c r="B51" s="34">
        <f>IFERROR(100*'1.4'!B51/'2.2'!B$38,0)</f>
        <v>0</v>
      </c>
      <c r="C51" s="34">
        <f>IFERROR(100*'1.4'!C51/'2.2'!C$38,0)</f>
        <v>0</v>
      </c>
      <c r="D51" s="34">
        <f>IFERROR(100*'1.4'!D51/'2.2'!D$38,0)</f>
        <v>0</v>
      </c>
      <c r="E51" s="34">
        <f>IFERROR(100*'1.4'!E51/'2.2'!E$38,0)</f>
        <v>0</v>
      </c>
      <c r="F51" s="34">
        <f>IFERROR(100*'1.4'!F51/'2.2'!F$38,0)</f>
        <v>0</v>
      </c>
      <c r="G51" s="34">
        <f>IFERROR(100*'1.4'!G51/'2.2'!G$38,0)</f>
        <v>0</v>
      </c>
      <c r="H51" s="34">
        <f>IFERROR(100*'1.4'!H51/'2.2'!H$38,0)</f>
        <v>0</v>
      </c>
      <c r="I51" s="34">
        <f>IFERROR(100*'1.4'!I51/'2.2'!I$38,0)</f>
        <v>0</v>
      </c>
      <c r="J51" s="34">
        <f>IFERROR(100*'1.4'!J51/'2.2'!J$38,0)</f>
        <v>0</v>
      </c>
      <c r="K51" s="34">
        <f>IFERROR(100*'1.4'!K51/'2.2'!K$38,0)</f>
        <v>0</v>
      </c>
    </row>
    <row r="52" spans="1:11" x14ac:dyDescent="0.2">
      <c r="A52" s="1" t="str">
        <v>Secondary Lines</v>
      </c>
      <c r="B52" s="34">
        <f>IFERROR(100*'1.4'!B52/'2.2'!B$38,0)</f>
        <v>0</v>
      </c>
      <c r="C52" s="34">
        <f>IFERROR(100*'1.4'!C52/'2.2'!C$38,0)</f>
        <v>0</v>
      </c>
      <c r="D52" s="34">
        <f>IFERROR(100*'1.4'!D52/'2.2'!D$38,0)</f>
        <v>0</v>
      </c>
      <c r="E52" s="34">
        <f>IFERROR(100*'1.4'!E52/'2.2'!E$38,0)</f>
        <v>0</v>
      </c>
      <c r="F52" s="34">
        <f>IFERROR(100*'1.4'!F52/'2.2'!F$38,0)</f>
        <v>0</v>
      </c>
      <c r="G52" s="34">
        <f>IFERROR(100*'1.4'!G52/'2.2'!G$38,0)</f>
        <v>0</v>
      </c>
      <c r="H52" s="34">
        <f>IFERROR(100*'1.4'!H52/'2.2'!H$38,0)</f>
        <v>0</v>
      </c>
      <c r="I52" s="34">
        <f>IFERROR(100*'1.4'!I52/'2.2'!I$38,0)</f>
        <v>0</v>
      </c>
      <c r="J52" s="34">
        <f>IFERROR(100*'1.4'!J52/'2.2'!J$38,0)</f>
        <v>0</v>
      </c>
      <c r="K52" s="34">
        <f>IFERROR(100*'1.4'!K52/'2.2'!K$38,0)</f>
        <v>0</v>
      </c>
    </row>
    <row r="53" spans="1:11" x14ac:dyDescent="0.2">
      <c r="A53" s="1" t="str">
        <v>Service Lines</v>
      </c>
      <c r="B53" s="34">
        <f>IFERROR(100*'1.4'!B53/'2.2'!B$38,0)</f>
        <v>0</v>
      </c>
      <c r="C53" s="34">
        <f>IFERROR(100*'1.4'!C53/'2.2'!C$38,0)</f>
        <v>0</v>
      </c>
      <c r="D53" s="34">
        <f>IFERROR(100*'1.4'!D53/'2.2'!D$38,0)</f>
        <v>0</v>
      </c>
      <c r="E53" s="34">
        <f>IFERROR(100*'1.4'!E53/'2.2'!E$38,0)</f>
        <v>0</v>
      </c>
      <c r="F53" s="34">
        <f>IFERROR(100*'1.4'!F53/'2.2'!F$38,0)</f>
        <v>0</v>
      </c>
      <c r="G53" s="34">
        <f>IFERROR(100*'1.4'!G53/'2.2'!G$38,0)</f>
        <v>0</v>
      </c>
      <c r="H53" s="34">
        <f>IFERROR(100*'1.4'!H53/'2.2'!H$38,0)</f>
        <v>0</v>
      </c>
      <c r="I53" s="34">
        <f>IFERROR(100*'1.4'!I53/'2.2'!I$38,0)</f>
        <v>0</v>
      </c>
      <c r="J53" s="34">
        <f>IFERROR(100*'1.4'!J53/'2.2'!J$38,0)</f>
        <v>0</v>
      </c>
      <c r="K53" s="34">
        <f>IFERROR(100*'1.4'!K53/'2.2'!K$38,0)</f>
        <v>0</v>
      </c>
    </row>
    <row r="54" spans="1:11" x14ac:dyDescent="0.2">
      <c r="A54" s="1" t="str">
        <v>Meter Assets</v>
      </c>
      <c r="B54" s="34">
        <f>IFERROR(100*'1.4'!B54/'2.2'!B$38,0)</f>
        <v>0</v>
      </c>
      <c r="C54" s="34">
        <f>IFERROR(100*'1.4'!C54/'2.2'!C$38,0)</f>
        <v>0</v>
      </c>
      <c r="D54" s="34">
        <f>IFERROR(100*'1.4'!D54/'2.2'!D$38,0)</f>
        <v>0</v>
      </c>
      <c r="E54" s="34">
        <f>IFERROR(100*'1.4'!E54/'2.2'!E$38,0)</f>
        <v>0</v>
      </c>
      <c r="F54" s="34">
        <f>IFERROR(100*'1.4'!F54/'2.2'!F$38,0)</f>
        <v>0</v>
      </c>
      <c r="G54" s="34">
        <f>IFERROR(100*'1.4'!G54/'2.2'!G$38,0)</f>
        <v>0</v>
      </c>
      <c r="H54" s="34">
        <f>IFERROR(100*'1.4'!H54/'2.2'!H$38,0)</f>
        <v>0</v>
      </c>
      <c r="I54" s="34">
        <f>IFERROR(100*'1.4'!I54/'2.2'!I$38,0)</f>
        <v>0</v>
      </c>
      <c r="J54" s="34">
        <f>IFERROR(100*'1.4'!J54/'2.2'!J$38,0)</f>
        <v>0</v>
      </c>
      <c r="K54" s="34">
        <f>IFERROR(100*'1.4'!K54/'2.2'!K$38,0)</f>
        <v>0</v>
      </c>
    </row>
    <row r="55" spans="1:11" x14ac:dyDescent="0.2">
      <c r="A55" s="1" t="str">
        <v>Meter Reading</v>
      </c>
      <c r="B55" s="34">
        <f>IFERROR(100*'1.4'!B55/'2.2'!B$38,0)</f>
        <v>0</v>
      </c>
      <c r="C55" s="34">
        <f>IFERROR(100*'1.4'!C55/'2.2'!C$38,0)</f>
        <v>0</v>
      </c>
      <c r="D55" s="34">
        <f>IFERROR(100*'1.4'!D55/'2.2'!D$38,0)</f>
        <v>0</v>
      </c>
      <c r="E55" s="34">
        <f>IFERROR(100*'1.4'!E55/'2.2'!E$38,0)</f>
        <v>0</v>
      </c>
      <c r="F55" s="34">
        <f>IFERROR(100*'1.4'!F55/'2.2'!F$38,0)</f>
        <v>0</v>
      </c>
      <c r="G55" s="34">
        <f>IFERROR(100*'1.4'!G55/'2.2'!G$38,0)</f>
        <v>0</v>
      </c>
      <c r="H55" s="34">
        <f>IFERROR(100*'1.4'!H55/'2.2'!H$38,0)</f>
        <v>0</v>
      </c>
      <c r="I55" s="34">
        <f>IFERROR(100*'1.4'!I55/'2.2'!I$38,0)</f>
        <v>0</v>
      </c>
      <c r="J55" s="34">
        <f>IFERROR(100*'1.4'!J55/'2.2'!J$38,0)</f>
        <v>0</v>
      </c>
      <c r="K55" s="34">
        <f>IFERROR(100*'1.4'!K55/'2.2'!K$38,0)</f>
        <v>0</v>
      </c>
    </row>
    <row r="56" spans="1:11" x14ac:dyDescent="0.2">
      <c r="A56" s="1" t="str">
        <v>Billing</v>
      </c>
      <c r="B56" s="34">
        <f>IFERROR(100*'1.4'!B56/'2.2'!B$38,0)</f>
        <v>0</v>
      </c>
      <c r="C56" s="34">
        <f>IFERROR(100*'1.4'!C56/'2.2'!C$38,0)</f>
        <v>0</v>
      </c>
      <c r="D56" s="34">
        <f>IFERROR(100*'1.4'!D56/'2.2'!D$38,0)</f>
        <v>0</v>
      </c>
      <c r="E56" s="34">
        <f>IFERROR(100*'1.4'!E56/'2.2'!E$38,0)</f>
        <v>0</v>
      </c>
      <c r="F56" s="34">
        <f>IFERROR(100*'1.4'!F56/'2.2'!F$38,0)</f>
        <v>0</v>
      </c>
      <c r="G56" s="34">
        <f>IFERROR(100*'1.4'!G56/'2.2'!G$38,0)</f>
        <v>0</v>
      </c>
      <c r="H56" s="34">
        <f>IFERROR(100*'1.4'!H56/'2.2'!H$38,0)</f>
        <v>0</v>
      </c>
      <c r="I56" s="34">
        <f>IFERROR(100*'1.4'!I56/'2.2'!I$38,0)</f>
        <v>0</v>
      </c>
      <c r="J56" s="34">
        <f>IFERROR(100*'1.4'!J56/'2.2'!J$38,0)</f>
        <v>0</v>
      </c>
      <c r="K56" s="34">
        <f>IFERROR(100*'1.4'!K56/'2.2'!K$38,0)</f>
        <v>0</v>
      </c>
    </row>
    <row r="57" spans="1:11" x14ac:dyDescent="0.2">
      <c r="A57" s="1" t="str">
        <v>Remittance &amp; Collection</v>
      </c>
      <c r="B57" s="34">
        <f>IFERROR(100*'1.4'!B57/'2.2'!B$38,0)</f>
        <v>0</v>
      </c>
      <c r="C57" s="34">
        <f>IFERROR(100*'1.4'!C57/'2.2'!C$38,0)</f>
        <v>0</v>
      </c>
      <c r="D57" s="34">
        <f>IFERROR(100*'1.4'!D57/'2.2'!D$38,0)</f>
        <v>0</v>
      </c>
      <c r="E57" s="34">
        <f>IFERROR(100*'1.4'!E57/'2.2'!E$38,0)</f>
        <v>0</v>
      </c>
      <c r="F57" s="34">
        <f>IFERROR(100*'1.4'!F57/'2.2'!F$38,0)</f>
        <v>0</v>
      </c>
      <c r="G57" s="34">
        <f>IFERROR(100*'1.4'!G57/'2.2'!G$38,0)</f>
        <v>0</v>
      </c>
      <c r="H57" s="34">
        <f>IFERROR(100*'1.4'!H57/'2.2'!H$38,0)</f>
        <v>0</v>
      </c>
      <c r="I57" s="34">
        <f>IFERROR(100*'1.4'!I57/'2.2'!I$38,0)</f>
        <v>0</v>
      </c>
      <c r="J57" s="34">
        <f>IFERROR(100*'1.4'!J57/'2.2'!J$38,0)</f>
        <v>0</v>
      </c>
      <c r="K57" s="34">
        <f>IFERROR(100*'1.4'!K57/'2.2'!K$38,0)</f>
        <v>0</v>
      </c>
    </row>
    <row r="58" spans="1:11" x14ac:dyDescent="0.2">
      <c r="A58" s="1" t="str">
        <v>Uncollectibles &amp; Damage Claims</v>
      </c>
      <c r="B58" s="34">
        <f>IFERROR(100*'1.4'!B58/'2.2'!B$38,0)</f>
        <v>0</v>
      </c>
      <c r="C58" s="34">
        <f>IFERROR(100*'1.4'!C58/'2.2'!C$38,0)</f>
        <v>0</v>
      </c>
      <c r="D58" s="34">
        <f>IFERROR(100*'1.4'!D58/'2.2'!D$38,0)</f>
        <v>0</v>
      </c>
      <c r="E58" s="34">
        <f>IFERROR(100*'1.4'!E58/'2.2'!E$38,0)</f>
        <v>0</v>
      </c>
      <c r="F58" s="34">
        <f>IFERROR(100*'1.4'!F58/'2.2'!F$38,0)</f>
        <v>0</v>
      </c>
      <c r="G58" s="34">
        <f>IFERROR(100*'1.4'!G58/'2.2'!G$38,0)</f>
        <v>0</v>
      </c>
      <c r="H58" s="34">
        <f>IFERROR(100*'1.4'!H58/'2.2'!H$38,0)</f>
        <v>0</v>
      </c>
      <c r="I58" s="34">
        <f>IFERROR(100*'1.4'!I58/'2.2'!I$38,0)</f>
        <v>0</v>
      </c>
      <c r="J58" s="34">
        <f>IFERROR(100*'1.4'!J58/'2.2'!J$38,0)</f>
        <v>0</v>
      </c>
      <c r="K58" s="34">
        <f>IFERROR(100*'1.4'!K58/'2.2'!K$38,0)</f>
        <v>0</v>
      </c>
    </row>
    <row r="59" spans="1:11" x14ac:dyDescent="0.2">
      <c r="A59" s="1" t="str">
        <v>Service Connections</v>
      </c>
      <c r="B59" s="34">
        <f>IFERROR(100*'1.4'!B59/'2.2'!B$38,0)</f>
        <v>0</v>
      </c>
      <c r="C59" s="34">
        <f>IFERROR(100*'1.4'!C59/'2.2'!C$38,0)</f>
        <v>0</v>
      </c>
      <c r="D59" s="34">
        <f>IFERROR(100*'1.4'!D59/'2.2'!D$38,0)</f>
        <v>0</v>
      </c>
      <c r="E59" s="34">
        <f>IFERROR(100*'1.4'!E59/'2.2'!E$38,0)</f>
        <v>0</v>
      </c>
      <c r="F59" s="34">
        <f>IFERROR(100*'1.4'!F59/'2.2'!F$38,0)</f>
        <v>0</v>
      </c>
      <c r="G59" s="34">
        <f>IFERROR(100*'1.4'!G59/'2.2'!G$38,0)</f>
        <v>0</v>
      </c>
      <c r="H59" s="34">
        <f>IFERROR(100*'1.4'!H59/'2.2'!H$38,0)</f>
        <v>0</v>
      </c>
      <c r="I59" s="34">
        <f>IFERROR(100*'1.4'!I59/'2.2'!I$38,0)</f>
        <v>0</v>
      </c>
      <c r="J59" s="34">
        <f>IFERROR(100*'1.4'!J59/'2.2'!J$38,0)</f>
        <v>0</v>
      </c>
      <c r="K59" s="34">
        <f>IFERROR(100*'1.4'!K59/'2.2'!K$38,0)</f>
        <v>0</v>
      </c>
    </row>
    <row r="60" spans="1:11" x14ac:dyDescent="0.2">
      <c r="A60" s="1" t="str">
        <v>Late Payments</v>
      </c>
      <c r="B60" s="34">
        <f>IFERROR(100*'1.4'!B60/'2.2'!B$38,0)</f>
        <v>0</v>
      </c>
      <c r="C60" s="34">
        <f>IFERROR(100*'1.4'!C60/'2.2'!C$38,0)</f>
        <v>0</v>
      </c>
      <c r="D60" s="34">
        <f>IFERROR(100*'1.4'!D60/'2.2'!D$38,0)</f>
        <v>0</v>
      </c>
      <c r="E60" s="34">
        <f>IFERROR(100*'1.4'!E60/'2.2'!E$38,0)</f>
        <v>0</v>
      </c>
      <c r="F60" s="34">
        <f>IFERROR(100*'1.4'!F60/'2.2'!F$38,0)</f>
        <v>0</v>
      </c>
      <c r="G60" s="34">
        <f>IFERROR(100*'1.4'!G60/'2.2'!G$38,0)</f>
        <v>0</v>
      </c>
      <c r="H60" s="34">
        <f>IFERROR(100*'1.4'!H60/'2.2'!H$38,0)</f>
        <v>0</v>
      </c>
      <c r="I60" s="34">
        <f>IFERROR(100*'1.4'!I60/'2.2'!I$38,0)</f>
        <v>0</v>
      </c>
      <c r="J60" s="34">
        <f>IFERROR(100*'1.4'!J60/'2.2'!J$38,0)</f>
        <v>0</v>
      </c>
      <c r="K60" s="34">
        <f>IFERROR(100*'1.4'!K60/'2.2'!K$38,0)</f>
        <v>0</v>
      </c>
    </row>
    <row r="61" spans="1:11" x14ac:dyDescent="0.2">
      <c r="A61" s="1" t="str">
        <v>Lighting</v>
      </c>
      <c r="B61" s="34">
        <f>IFERROR(100*'1.4'!B61/'2.2'!B$38,0)</f>
        <v>0</v>
      </c>
      <c r="C61" s="34">
        <f>IFERROR(100*'1.4'!C61/'2.2'!C$38,0)</f>
        <v>0</v>
      </c>
      <c r="D61" s="34">
        <f>IFERROR(100*'1.4'!D61/'2.2'!D$38,0)</f>
        <v>0</v>
      </c>
      <c r="E61" s="34">
        <f>IFERROR(100*'1.4'!E61/'2.2'!E$38,0)</f>
        <v>0</v>
      </c>
      <c r="F61" s="34">
        <f>IFERROR(100*'1.4'!F61/'2.2'!F$38,0)</f>
        <v>0</v>
      </c>
      <c r="G61" s="34">
        <f>IFERROR(100*'1.4'!G61/'2.2'!G$38,0)</f>
        <v>0</v>
      </c>
      <c r="H61" s="34">
        <f>IFERROR(100*'1.4'!H61/'2.2'!H$38,0)</f>
        <v>0</v>
      </c>
      <c r="I61" s="34">
        <f>IFERROR(100*'1.4'!I61/'2.2'!I$38,0)</f>
        <v>0</v>
      </c>
      <c r="J61" s="34">
        <f>IFERROR(100*'1.4'!J61/'2.2'!J$38,0)</f>
        <v>0</v>
      </c>
      <c r="K61" s="34">
        <f>IFERROR(100*'1.4'!K61/'2.2'!K$38,0)</f>
        <v>0</v>
      </c>
    </row>
    <row r="62" spans="1:11" x14ac:dyDescent="0.2">
      <c r="A62" s="2" t="s">
        <v>214</v>
      </c>
      <c r="B62" s="34">
        <f>IFERROR(100*'1.4'!B62/'2.2'!B$38,0)</f>
        <v>8.1942437258786498</v>
      </c>
      <c r="C62" s="34">
        <f>IFERROR(100*'1.4'!C62/'2.2'!C$38,0)</f>
        <v>8.1229894704194177</v>
      </c>
      <c r="D62" s="34">
        <f>IFERROR(100*'1.4'!D62/'2.2'!D$38,0)</f>
        <v>7.3544853195460469</v>
      </c>
      <c r="E62" s="34">
        <f>IFERROR(100*'1.4'!E62/'2.2'!E$38,0)</f>
        <v>8.090215756283639</v>
      </c>
      <c r="F62" s="34">
        <f>IFERROR(100*'1.4'!F62/'2.2'!F$38,0)</f>
        <v>8.1146310430158195</v>
      </c>
      <c r="G62" s="34">
        <f>IFERROR(100*'1.4'!G62/'2.2'!G$38,0)</f>
        <v>8.1281815097714549</v>
      </c>
      <c r="H62" s="34">
        <f>IFERROR(100*'1.4'!H62/'2.2'!H$38,0)</f>
        <v>7.8543394438808569</v>
      </c>
      <c r="I62" s="34">
        <f>IFERROR(100*'1.4'!I62/'2.2'!I$38,0)</f>
        <v>8.1335273785829418</v>
      </c>
      <c r="J62" s="34">
        <f>IFERROR(100*'1.4'!J62/'2.2'!J$38,0)</f>
        <v>8.1335273785829436</v>
      </c>
      <c r="K62" s="34">
        <f>IFERROR(100*'1.4'!K62/'2.2'!K$38,0)</f>
        <v>8.087981472344147</v>
      </c>
    </row>
    <row r="64" spans="1:11" x14ac:dyDescent="0.2">
      <c r="A64" s="34" t="s">
        <v>608</v>
      </c>
    </row>
    <row r="65" spans="1:11" s="9" customFormat="1" ht="25.5" x14ac:dyDescent="0.2">
      <c r="B65" s="18" t="str">
        <f t="array" ref="B65:J65">TRANSPOSE(List_Classes)</f>
        <v>Residential</v>
      </c>
      <c r="C65" s="18" t="str">
        <v>Residential (S)</v>
      </c>
      <c r="D65" s="18" t="str">
        <v>Farm</v>
      </c>
      <c r="E65" s="18" t="str">
        <v>General Service 1</v>
      </c>
      <c r="F65" s="18" t="str">
        <v>General Service 1 (S)</v>
      </c>
      <c r="G65" s="18" t="str">
        <v>Small Industrial</v>
      </c>
      <c r="H65" s="18" t="str">
        <v>Large Industrial</v>
      </c>
      <c r="I65" s="18" t="str">
        <v>Lights</v>
      </c>
      <c r="J65" s="18" t="str">
        <v>Unmetered</v>
      </c>
      <c r="K65" s="36" t="s">
        <v>214</v>
      </c>
    </row>
    <row r="66" spans="1:11" x14ac:dyDescent="0.2">
      <c r="A66" s="1" t="str">
        <f t="array" ref="A66:A81">List_Functions</f>
        <v>Generation</v>
      </c>
      <c r="B66" s="34">
        <f>IFERROR('1.4'!B66/'2.2'!B$39/'2.2'!B$10,0)</f>
        <v>0</v>
      </c>
      <c r="C66" s="34">
        <f>IFERROR('1.4'!C66/'2.2'!C$39/'2.2'!C$10,0)</f>
        <v>0</v>
      </c>
      <c r="D66" s="34">
        <f>IFERROR('1.4'!D66/'2.2'!D$39/'2.2'!D$10,0)</f>
        <v>0</v>
      </c>
      <c r="E66" s="34">
        <f>IFERROR('1.4'!E66/'2.2'!E$39/'2.2'!E$10,0)</f>
        <v>0</v>
      </c>
      <c r="F66" s="34">
        <f>IFERROR('1.4'!F66/'2.2'!F$39/'2.2'!F$10,0)</f>
        <v>0</v>
      </c>
      <c r="G66" s="34">
        <f>IFERROR('1.4'!G66/'2.2'!G$39/'2.2'!G$10,0)</f>
        <v>0</v>
      </c>
      <c r="H66" s="34">
        <f>IFERROR('1.4'!H66/'2.2'!H$39/'2.2'!H$10,0)</f>
        <v>0</v>
      </c>
      <c r="I66" s="34">
        <f>IFERROR('1.4'!I66/'2.2'!I$39/'2.2'!I$10,0)</f>
        <v>0</v>
      </c>
      <c r="J66" s="34">
        <f>IFERROR('1.4'!J66/'2.2'!J$39/'2.2'!J$10,0)</f>
        <v>0</v>
      </c>
      <c r="K66" s="34">
        <f>SUM(B66:J66)</f>
        <v>0</v>
      </c>
    </row>
    <row r="67" spans="1:11" x14ac:dyDescent="0.2">
      <c r="A67" s="1" t="str">
        <v>Purchased Power</v>
      </c>
      <c r="B67" s="34">
        <f>IFERROR('1.4'!B67/'2.2'!B$39/'2.2'!B$10,0)</f>
        <v>0</v>
      </c>
      <c r="C67" s="34">
        <f>IFERROR('1.4'!C67/'2.2'!C$39/'2.2'!C$10,0)</f>
        <v>0</v>
      </c>
      <c r="D67" s="34">
        <f>IFERROR('1.4'!D67/'2.2'!D$39/'2.2'!D$10,0)</f>
        <v>0</v>
      </c>
      <c r="E67" s="34">
        <f>IFERROR('1.4'!E67/'2.2'!E$39/'2.2'!E$10,0)</f>
        <v>0</v>
      </c>
      <c r="F67" s="34">
        <f>IFERROR('1.4'!F67/'2.2'!F$39/'2.2'!F$10,0)</f>
        <v>0</v>
      </c>
      <c r="G67" s="34">
        <f>IFERROR('1.4'!G67/'2.2'!G$39/'2.2'!G$10,0)</f>
        <v>0</v>
      </c>
      <c r="H67" s="34">
        <f>IFERROR('1.4'!H67/'2.2'!H$39/'2.2'!H$10,0)</f>
        <v>0</v>
      </c>
      <c r="I67" s="34">
        <f>IFERROR('1.4'!I67/'2.2'!I$39/'2.2'!I$10,0)</f>
        <v>0</v>
      </c>
      <c r="J67" s="34">
        <f>IFERROR('1.4'!J67/'2.2'!J$39/'2.2'!J$10,0)</f>
        <v>0</v>
      </c>
      <c r="K67" s="34">
        <f>SUM(B67:J67)</f>
        <v>0</v>
      </c>
    </row>
    <row r="68" spans="1:11" x14ac:dyDescent="0.2">
      <c r="A68" s="1" t="str">
        <v>Transmission</v>
      </c>
      <c r="B68" s="34">
        <f>IFERROR('1.4'!B68/'2.2'!B$39/'2.2'!B$10,0)</f>
        <v>0</v>
      </c>
      <c r="C68" s="34">
        <f>IFERROR('1.4'!C68/'2.2'!C$39/'2.2'!C$10,0)</f>
        <v>0</v>
      </c>
      <c r="D68" s="34">
        <f>IFERROR('1.4'!D68/'2.2'!D$39/'2.2'!D$10,0)</f>
        <v>0</v>
      </c>
      <c r="E68" s="34">
        <f>IFERROR('1.4'!E68/'2.2'!E$39/'2.2'!E$10,0)</f>
        <v>0</v>
      </c>
      <c r="F68" s="34">
        <f>IFERROR('1.4'!F68/'2.2'!F$39/'2.2'!F$10,0)</f>
        <v>0</v>
      </c>
      <c r="G68" s="34">
        <f>IFERROR('1.4'!G68/'2.2'!G$39/'2.2'!G$10,0)</f>
        <v>0</v>
      </c>
      <c r="H68" s="34">
        <f>IFERROR('1.4'!H68/'2.2'!H$39/'2.2'!H$10,0)</f>
        <v>0</v>
      </c>
      <c r="I68" s="34">
        <f>IFERROR('1.4'!I68/'2.2'!I$39/'2.2'!I$10,0)</f>
        <v>0</v>
      </c>
      <c r="J68" s="34">
        <f>IFERROR('1.4'!J68/'2.2'!J$39/'2.2'!J$10,0)</f>
        <v>0</v>
      </c>
      <c r="K68" s="34">
        <f t="shared" ref="K68:K82" si="0">SUM(B68:J68)</f>
        <v>0</v>
      </c>
    </row>
    <row r="69" spans="1:11" x14ac:dyDescent="0.2">
      <c r="A69" s="1" t="str">
        <v>Substations</v>
      </c>
      <c r="B69" s="34">
        <f>IFERROR('1.4'!B69/'2.2'!B$39/'2.2'!B$10,0)</f>
        <v>0</v>
      </c>
      <c r="C69" s="34">
        <f>IFERROR('1.4'!C69/'2.2'!C$39/'2.2'!C$10,0)</f>
        <v>0</v>
      </c>
      <c r="D69" s="34">
        <f>IFERROR('1.4'!D69/'2.2'!D$39/'2.2'!D$10,0)</f>
        <v>0</v>
      </c>
      <c r="E69" s="34">
        <f>IFERROR('1.4'!E69/'2.2'!E$39/'2.2'!E$10,0)</f>
        <v>0</v>
      </c>
      <c r="F69" s="34">
        <f>IFERROR('1.4'!F69/'2.2'!F$39/'2.2'!F$10,0)</f>
        <v>0</v>
      </c>
      <c r="G69" s="34">
        <f>IFERROR('1.4'!G69/'2.2'!G$39/'2.2'!G$10,0)</f>
        <v>0</v>
      </c>
      <c r="H69" s="34">
        <f>IFERROR('1.4'!H69/'2.2'!H$39/'2.2'!H$10,0)</f>
        <v>0</v>
      </c>
      <c r="I69" s="34">
        <f>IFERROR('1.4'!I69/'2.2'!I$39/'2.2'!I$10,0)</f>
        <v>0</v>
      </c>
      <c r="J69" s="34">
        <f>IFERROR('1.4'!J69/'2.2'!J$39/'2.2'!J$10,0)</f>
        <v>0</v>
      </c>
      <c r="K69" s="34">
        <f t="shared" si="0"/>
        <v>0</v>
      </c>
    </row>
    <row r="70" spans="1:11" x14ac:dyDescent="0.2">
      <c r="A70" s="1" t="str">
        <v>Primary Lines</v>
      </c>
      <c r="B70" s="34">
        <f>IFERROR('1.4'!B70/'2.2'!B$39/'2.2'!B$10,0)</f>
        <v>7.6929111732872242</v>
      </c>
      <c r="C70" s="34">
        <f>IFERROR('1.4'!C70/'2.2'!C$39/'2.2'!C$10,0)</f>
        <v>13.100394027647937</v>
      </c>
      <c r="D70" s="34">
        <f>IFERROR('1.4'!D70/'2.2'!D$39/'2.2'!D$10,0)</f>
        <v>7.6929111732872251</v>
      </c>
      <c r="E70" s="34">
        <f>IFERROR('1.4'!E70/'2.2'!E$39/'2.2'!E$10,0)</f>
        <v>7.6918836250450227</v>
      </c>
      <c r="F70" s="34">
        <f>IFERROR('1.4'!F70/'2.2'!F$39/'2.2'!F$10,0)</f>
        <v>15.271328809088924</v>
      </c>
      <c r="G70" s="34">
        <f>IFERROR('1.4'!G70/'2.2'!G$39/'2.2'!G$10,0)</f>
        <v>7.6929111732872224</v>
      </c>
      <c r="H70" s="34">
        <f>IFERROR('1.4'!H70/'2.2'!H$39/'2.2'!H$10,0)</f>
        <v>6.4107593110726873</v>
      </c>
      <c r="I70" s="34">
        <f>IFERROR('1.4'!I70/'2.2'!I$39/'2.2'!I$10,0)</f>
        <v>124.02655823575698</v>
      </c>
      <c r="J70" s="34">
        <f>IFERROR('1.4'!J70/'2.2'!J$39/'2.2'!J$10,0)</f>
        <v>15.166024884480528</v>
      </c>
      <c r="K70" s="34">
        <f t="shared" si="0"/>
        <v>204.74568241295373</v>
      </c>
    </row>
    <row r="71" spans="1:11" x14ac:dyDescent="0.2">
      <c r="A71" s="1" t="str">
        <v>Transformers</v>
      </c>
      <c r="B71" s="34">
        <f>IFERROR('1.4'!B71/'2.2'!B$39/'2.2'!B$10,0)</f>
        <v>5.1434561383130584</v>
      </c>
      <c r="C71" s="34">
        <f>IFERROR('1.4'!C71/'2.2'!C$39/'2.2'!C$10,0)</f>
        <v>8.7588821134188546</v>
      </c>
      <c r="D71" s="34">
        <f>IFERROR('1.4'!D71/'2.2'!D$39/'2.2'!D$10,0)</f>
        <v>5.1434561383130584</v>
      </c>
      <c r="E71" s="34">
        <f>IFERROR('1.4'!E71/'2.2'!E$39/'2.2'!E$10,0)</f>
        <v>5.1427691228003711</v>
      </c>
      <c r="F71" s="34">
        <f>IFERROR('1.4'!F71/'2.2'!F$39/'2.2'!F$10,0)</f>
        <v>10.210362258705466</v>
      </c>
      <c r="G71" s="34">
        <f>IFERROR('1.4'!G71/'2.2'!G$39/'2.2'!G$10,0)</f>
        <v>5.1434561383130575</v>
      </c>
      <c r="H71" s="34">
        <f>IFERROR('1.4'!H71/'2.2'!H$39/'2.2'!H$10,0)</f>
        <v>0</v>
      </c>
      <c r="I71" s="34">
        <f>IFERROR('1.4'!I71/'2.2'!I$39/'2.2'!I$10,0)</f>
        <v>82.923765516319776</v>
      </c>
      <c r="J71" s="34">
        <f>IFERROR('1.4'!J71/'2.2'!J$39/'2.2'!J$10,0)</f>
        <v>10.139956386960028</v>
      </c>
      <c r="K71" s="34">
        <f t="shared" si="0"/>
        <v>132.60610381314368</v>
      </c>
    </row>
    <row r="72" spans="1:11" x14ac:dyDescent="0.2">
      <c r="A72" s="1" t="str">
        <v>Secondary Lines</v>
      </c>
      <c r="B72" s="34">
        <f>IFERROR('1.4'!B72/'2.2'!B$39/'2.2'!B$10,0)</f>
        <v>2.6807256194013496</v>
      </c>
      <c r="C72" s="34">
        <f>IFERROR('1.4'!C72/'2.2'!C$39/'2.2'!C$10,0)</f>
        <v>4.5650549061470445</v>
      </c>
      <c r="D72" s="34">
        <f>IFERROR('1.4'!D72/'2.2'!D$39/'2.2'!D$10,0)</f>
        <v>2.6807256194013491</v>
      </c>
      <c r="E72" s="34">
        <f>IFERROR('1.4'!E72/'2.2'!E$39/'2.2'!E$10,0)</f>
        <v>2.6803675527558366</v>
      </c>
      <c r="F72" s="34">
        <f>IFERROR('1.4'!F72/'2.2'!F$39/'2.2'!F$10,0)</f>
        <v>5.3215540201452018</v>
      </c>
      <c r="G72" s="34">
        <f>IFERROR('1.4'!G72/'2.2'!G$39/'2.2'!G$10,0)</f>
        <v>2.6807256194013491</v>
      </c>
      <c r="H72" s="34">
        <f>IFERROR('1.4'!H72/'2.2'!H$39/'2.2'!H$10,0)</f>
        <v>0</v>
      </c>
      <c r="I72" s="34">
        <f>IFERROR('1.4'!I72/'2.2'!I$39/'2.2'!I$10,0)</f>
        <v>43.219161726872777</v>
      </c>
      <c r="J72" s="34">
        <f>IFERROR('1.4'!J72/'2.2'!J$39/'2.2'!J$10,0)</f>
        <v>5.2848590782483749</v>
      </c>
      <c r="K72" s="34">
        <f t="shared" si="0"/>
        <v>69.113174142373282</v>
      </c>
    </row>
    <row r="73" spans="1:11" x14ac:dyDescent="0.2">
      <c r="A73" s="1" t="str">
        <v>Service Lines</v>
      </c>
      <c r="B73" s="34">
        <f>IFERROR('1.4'!B73/'2.2'!B$39/'2.2'!B$10,0)</f>
        <v>6.8112615656760429</v>
      </c>
      <c r="C73" s="34">
        <f>IFERROR('1.4'!C73/'2.2'!C$39/'2.2'!C$10,0)</f>
        <v>13.696093117814231</v>
      </c>
      <c r="D73" s="34">
        <f>IFERROR('1.4'!D73/'2.2'!D$39/'2.2'!D$10,0)</f>
        <v>8.0427220398142723</v>
      </c>
      <c r="E73" s="34">
        <f>IFERROR('1.4'!E73/'2.2'!E$39/'2.2'!E$10,0)</f>
        <v>7.5297490726038943</v>
      </c>
      <c r="F73" s="34">
        <f>IFERROR('1.4'!F73/'2.2'!F$39/'2.2'!F$10,0)</f>
        <v>17.9076403948585</v>
      </c>
      <c r="G73" s="34">
        <f>IFERROR('1.4'!G73/'2.2'!G$39/'2.2'!G$10,0)</f>
        <v>20.304185818420006</v>
      </c>
      <c r="H73" s="34">
        <f>IFERROR('1.4'!H73/'2.2'!H$39/'2.2'!H$10,0)</f>
        <v>73.050748660350081</v>
      </c>
      <c r="I73" s="34">
        <f>IFERROR('1.4'!I73/'2.2'!I$39/'2.2'!I$10,0)</f>
        <v>75.638660242187626</v>
      </c>
      <c r="J73" s="34">
        <f>IFERROR('1.4'!J73/'2.2'!J$39/'2.2'!J$10,0)</f>
        <v>9.2491303457864102</v>
      </c>
      <c r="K73" s="34">
        <f t="shared" si="0"/>
        <v>232.23019125751105</v>
      </c>
    </row>
    <row r="74" spans="1:11" x14ac:dyDescent="0.2">
      <c r="A74" s="1" t="str">
        <v>Meter Assets</v>
      </c>
      <c r="B74" s="34">
        <f>IFERROR('1.4'!B74/'2.2'!B$39/'2.2'!B$10,0)</f>
        <v>1.6472889430720818</v>
      </c>
      <c r="C74" s="34">
        <f>IFERROR('1.4'!C74/'2.2'!C$39/'2.2'!C$10,0)</f>
        <v>2.8051973752883819</v>
      </c>
      <c r="D74" s="34">
        <f>IFERROR('1.4'!D74/'2.2'!D$39/'2.2'!D$10,0)</f>
        <v>1.6472889430720818</v>
      </c>
      <c r="E74" s="34">
        <f>IFERROR('1.4'!E74/'2.2'!E$39/'2.2'!E$10,0)</f>
        <v>8.3950155540215174</v>
      </c>
      <c r="F74" s="34">
        <f>IFERROR('1.4'!F74/'2.2'!F$39/'2.2'!F$10,0)</f>
        <v>16.66508815648999</v>
      </c>
      <c r="G74" s="34">
        <f>IFERROR('1.4'!G74/'2.2'!G$39/'2.2'!G$10,0)</f>
        <v>8.3950155540215174</v>
      </c>
      <c r="H74" s="34">
        <f>IFERROR('1.4'!H74/'2.2'!H$39/'2.2'!H$10,0)</f>
        <v>180.92937522027174</v>
      </c>
      <c r="I74" s="34">
        <f>IFERROR('1.4'!I74/'2.2'!I$39/'2.2'!I$10,0)</f>
        <v>0</v>
      </c>
      <c r="J74" s="34">
        <f>IFERROR('1.4'!J74/'2.2'!J$39/'2.2'!J$10,0)</f>
        <v>0</v>
      </c>
      <c r="K74" s="34">
        <f t="shared" si="0"/>
        <v>220.48426974623732</v>
      </c>
    </row>
    <row r="75" spans="1:11" x14ac:dyDescent="0.2">
      <c r="A75" s="1" t="str">
        <v>Meter Reading</v>
      </c>
      <c r="B75" s="34">
        <f>IFERROR('1.4'!B75/'2.2'!B$39/'2.2'!B$10,0)</f>
        <v>0.95636956436720055</v>
      </c>
      <c r="C75" s="34">
        <f>IFERROR('1.4'!C75/'2.2'!C$39/'2.2'!C$10,0)</f>
        <v>0.95636956436720044</v>
      </c>
      <c r="D75" s="34">
        <f>IFERROR('1.4'!D75/'2.2'!D$39/'2.2'!D$10,0)</f>
        <v>0.95636956436720055</v>
      </c>
      <c r="E75" s="34">
        <f>IFERROR('1.4'!E75/'2.2'!E$39/'2.2'!E$10,0)</f>
        <v>0.95636956436720044</v>
      </c>
      <c r="F75" s="34">
        <f>IFERROR('1.4'!F75/'2.2'!F$39/'2.2'!F$10,0)</f>
        <v>0.95636956436720055</v>
      </c>
      <c r="G75" s="34">
        <f>IFERROR('1.4'!G75/'2.2'!G$39/'2.2'!G$10,0)</f>
        <v>0.95636956436720044</v>
      </c>
      <c r="H75" s="34">
        <f>IFERROR('1.4'!H75/'2.2'!H$39/'2.2'!H$10,0)</f>
        <v>4.7818478218360028</v>
      </c>
      <c r="I75" s="34">
        <f>IFERROR('1.4'!I75/'2.2'!I$39/'2.2'!I$10,0)</f>
        <v>0</v>
      </c>
      <c r="J75" s="34">
        <f>IFERROR('1.4'!J75/'2.2'!J$39/'2.2'!J$10,0)</f>
        <v>0</v>
      </c>
      <c r="K75" s="34">
        <f t="shared" si="0"/>
        <v>10.520065208039206</v>
      </c>
    </row>
    <row r="76" spans="1:11" x14ac:dyDescent="0.2">
      <c r="A76" s="1" t="str">
        <v>Billing</v>
      </c>
      <c r="B76" s="34">
        <f>IFERROR('1.4'!B76/'2.2'!B$39/'2.2'!B$10,0)</f>
        <v>0.96475722519634732</v>
      </c>
      <c r="C76" s="34">
        <f>IFERROR('1.4'!C76/'2.2'!C$39/'2.2'!C$10,0)</f>
        <v>0.9647572251963471</v>
      </c>
      <c r="D76" s="34">
        <f>IFERROR('1.4'!D76/'2.2'!D$39/'2.2'!D$10,0)</f>
        <v>0.9647572251963471</v>
      </c>
      <c r="E76" s="34">
        <f>IFERROR('1.4'!E76/'2.2'!E$39/'2.2'!E$10,0)</f>
        <v>0.96475722519634732</v>
      </c>
      <c r="F76" s="34">
        <f>IFERROR('1.4'!F76/'2.2'!F$39/'2.2'!F$10,0)</f>
        <v>0.96475722519634721</v>
      </c>
      <c r="G76" s="34">
        <f>IFERROR('1.4'!G76/'2.2'!G$39/'2.2'!G$10,0)</f>
        <v>0.9647572251963471</v>
      </c>
      <c r="H76" s="34">
        <f>IFERROR('1.4'!H76/'2.2'!H$39/'2.2'!H$10,0)</f>
        <v>24.118930629908679</v>
      </c>
      <c r="I76" s="34">
        <f>IFERROR('1.4'!I76/'2.2'!I$39/'2.2'!I$10,0)</f>
        <v>0.96475722519634721</v>
      </c>
      <c r="J76" s="34">
        <f>IFERROR('1.4'!J76/'2.2'!J$39/'2.2'!J$10,0)</f>
        <v>24.118930629908675</v>
      </c>
      <c r="K76" s="34">
        <f t="shared" si="0"/>
        <v>54.991161836191786</v>
      </c>
    </row>
    <row r="77" spans="1:11" x14ac:dyDescent="0.2">
      <c r="A77" s="1" t="str">
        <v>Remittance &amp; Collection</v>
      </c>
      <c r="B77" s="34">
        <f>IFERROR('1.4'!B77/'2.2'!B$39/'2.2'!B$10,0)</f>
        <v>0.71024827665954748</v>
      </c>
      <c r="C77" s="34">
        <f>IFERROR('1.4'!C77/'2.2'!C$39/'2.2'!C$10,0)</f>
        <v>0.71024827665954737</v>
      </c>
      <c r="D77" s="34">
        <f>IFERROR('1.4'!D77/'2.2'!D$39/'2.2'!D$10,0)</f>
        <v>0.71024827665954737</v>
      </c>
      <c r="E77" s="34">
        <f>IFERROR('1.4'!E77/'2.2'!E$39/'2.2'!E$10,0)</f>
        <v>0.71024827665954737</v>
      </c>
      <c r="F77" s="34">
        <f>IFERROR('1.4'!F77/'2.2'!F$39/'2.2'!F$10,0)</f>
        <v>0.71024827665954737</v>
      </c>
      <c r="G77" s="34">
        <f>IFERROR('1.4'!G77/'2.2'!G$39/'2.2'!G$10,0)</f>
        <v>0.71024827665954737</v>
      </c>
      <c r="H77" s="34">
        <f>IFERROR('1.4'!H77/'2.2'!H$39/'2.2'!H$10,0)</f>
        <v>0.71024827665954737</v>
      </c>
      <c r="I77" s="34">
        <f>IFERROR('1.4'!I77/'2.2'!I$39/'2.2'!I$10,0)</f>
        <v>0.95422967177933549</v>
      </c>
      <c r="J77" s="34">
        <f>IFERROR('1.4'!J77/'2.2'!J$39/'2.2'!J$10,0)</f>
        <v>1.400203745414536</v>
      </c>
      <c r="K77" s="34">
        <f t="shared" si="0"/>
        <v>7.3261713538107029</v>
      </c>
    </row>
    <row r="78" spans="1:11" x14ac:dyDescent="0.2">
      <c r="A78" s="1" t="str">
        <v>Uncollectibles &amp; Damage Claims</v>
      </c>
      <c r="B78" s="34">
        <f>IFERROR('1.4'!B78/'2.2'!B$39/'2.2'!B$10,0)</f>
        <v>0.38466392643494673</v>
      </c>
      <c r="C78" s="34">
        <f>IFERROR('1.4'!C78/'2.2'!C$39/'2.2'!C$10,0)</f>
        <v>0.65505098018266639</v>
      </c>
      <c r="D78" s="34">
        <f>IFERROR('1.4'!D78/'2.2'!D$39/'2.2'!D$10,0)</f>
        <v>0.38466392643494673</v>
      </c>
      <c r="E78" s="34">
        <f>IFERROR('1.4'!E78/'2.2'!E$39/'2.2'!E$10,0)</f>
        <v>0.38466392643494668</v>
      </c>
      <c r="F78" s="34">
        <f>IFERROR('1.4'!F78/'2.2'!F$39/'2.2'!F$10,0)</f>
        <v>0.76360290262822961</v>
      </c>
      <c r="G78" s="34">
        <f>IFERROR('1.4'!G78/'2.2'!G$39/'2.2'!G$10,0)</f>
        <v>0</v>
      </c>
      <c r="H78" s="34">
        <f>IFERROR('1.4'!H78/'2.2'!H$39/'2.2'!H$10,0)</f>
        <v>0</v>
      </c>
      <c r="I78" s="34">
        <f>IFERROR('1.4'!I78/'2.2'!I$39/'2.2'!I$10,0)</f>
        <v>0</v>
      </c>
      <c r="J78" s="34">
        <f>IFERROR('1.4'!J78/'2.2'!J$39/'2.2'!J$10,0)</f>
        <v>0</v>
      </c>
      <c r="K78" s="34">
        <f t="shared" si="0"/>
        <v>2.5726456621157361</v>
      </c>
    </row>
    <row r="79" spans="1:11" x14ac:dyDescent="0.2">
      <c r="A79" s="1" t="str">
        <v>Service Connections</v>
      </c>
      <c r="B79" s="34">
        <f>IFERROR('1.4'!B79/'2.2'!B$39/'2.2'!B$10,0)</f>
        <v>-0.40482348875833096</v>
      </c>
      <c r="C79" s="34">
        <f>IFERROR('1.4'!C79/'2.2'!C$39/'2.2'!C$10,0)</f>
        <v>-0.44141736652048758</v>
      </c>
      <c r="D79" s="34">
        <f>IFERROR('1.4'!D79/'2.2'!D$39/'2.2'!D$10,0)</f>
        <v>-7.8861568649762681E-2</v>
      </c>
      <c r="E79" s="34">
        <f>IFERROR('1.4'!E79/'2.2'!E$39/'2.2'!E$10,0)</f>
        <v>-0.20229880365388839</v>
      </c>
      <c r="F79" s="34">
        <f>IFERROR('1.4'!F79/'2.2'!F$39/'2.2'!F$10,0)</f>
        <v>-0.31155137318555914</v>
      </c>
      <c r="G79" s="34">
        <f>IFERROR('1.4'!G79/'2.2'!G$39/'2.2'!G$10,0)</f>
        <v>-6.0552683112990204E-2</v>
      </c>
      <c r="H79" s="34">
        <f>IFERROR('1.4'!H79/'2.2'!H$39/'2.2'!H$10,0)</f>
        <v>0</v>
      </c>
      <c r="I79" s="34">
        <f>IFERROR('1.4'!I79/'2.2'!I$39/'2.2'!I$10,0)</f>
        <v>0</v>
      </c>
      <c r="J79" s="34">
        <f>IFERROR('1.4'!J79/'2.2'!J$39/'2.2'!J$10,0)</f>
        <v>-5.4332758143213235E-2</v>
      </c>
      <c r="K79" s="34">
        <f t="shared" si="0"/>
        <v>-1.5538380420242319</v>
      </c>
    </row>
    <row r="80" spans="1:11" x14ac:dyDescent="0.2">
      <c r="A80" s="1" t="str">
        <v>Late Payments</v>
      </c>
      <c r="B80" s="34">
        <f>IFERROR('1.4'!B80/'2.2'!B$39/'2.2'!B$10,0)</f>
        <v>-0.69028372391003778</v>
      </c>
      <c r="C80" s="34">
        <f>IFERROR('1.4'!C80/'2.2'!C$39/'2.2'!C$10,0)</f>
        <v>-0.33174707777266443</v>
      </c>
      <c r="D80" s="34">
        <f>IFERROR('1.4'!D80/'2.2'!D$39/'2.2'!D$10,0)</f>
        <v>-1.9570650095602298</v>
      </c>
      <c r="E80" s="34">
        <f>IFERROR('1.4'!E80/'2.2'!E$39/'2.2'!E$10,0)</f>
        <v>-1.2155923864648261</v>
      </c>
      <c r="F80" s="34">
        <f>IFERROR('1.4'!F80/'2.2'!F$39/'2.2'!F$10,0)</f>
        <v>-0.49935278566532842</v>
      </c>
      <c r="G80" s="34">
        <f>IFERROR('1.4'!G80/'2.2'!G$39/'2.2'!G$10,0)</f>
        <v>-7.8090630422209344</v>
      </c>
      <c r="H80" s="34">
        <f>IFERROR('1.4'!H80/'2.2'!H$39/'2.2'!H$10,0)</f>
        <v>0</v>
      </c>
      <c r="I80" s="34">
        <f>IFERROR('1.4'!I80/'2.2'!I$39/'2.2'!I$10,0)</f>
        <v>-0.25709453537674393</v>
      </c>
      <c r="J80" s="34">
        <f>IFERROR('1.4'!J80/'2.2'!J$39/'2.2'!J$10,0)</f>
        <v>-6.4156908665105372E-2</v>
      </c>
      <c r="K80" s="34">
        <f t="shared" si="0"/>
        <v>-12.824355469635869</v>
      </c>
    </row>
    <row r="81" spans="1:11" x14ac:dyDescent="0.2">
      <c r="A81" s="1" t="str">
        <v>Lighting</v>
      </c>
      <c r="B81" s="34">
        <f>IFERROR('1.4'!B81/'2.2'!B$39/'2.2'!B$10,0)</f>
        <v>0</v>
      </c>
      <c r="C81" s="34">
        <f>IFERROR('1.4'!C81/'2.2'!C$39/'2.2'!C$10,0)</f>
        <v>0</v>
      </c>
      <c r="D81" s="34">
        <f>IFERROR('1.4'!D81/'2.2'!D$39/'2.2'!D$10,0)</f>
        <v>0</v>
      </c>
      <c r="E81" s="34">
        <f>IFERROR('1.4'!E81/'2.2'!E$39/'2.2'!E$10,0)</f>
        <v>0</v>
      </c>
      <c r="F81" s="34">
        <f>IFERROR('1.4'!F81/'2.2'!F$39/'2.2'!F$10,0)</f>
        <v>0</v>
      </c>
      <c r="G81" s="34">
        <f>IFERROR('1.4'!G81/'2.2'!G$39/'2.2'!G$10,0)</f>
        <v>0</v>
      </c>
      <c r="H81" s="34">
        <f>IFERROR('1.4'!H81/'2.2'!H$39/'2.2'!H$10,0)</f>
        <v>0</v>
      </c>
      <c r="I81" s="34">
        <f>IFERROR('1.4'!I81/'2.2'!I$39/'2.2'!I$10,0)</f>
        <v>283.47830539622379</v>
      </c>
      <c r="J81" s="34">
        <f>IFERROR('1.4'!J81/'2.2'!J$39/'2.2'!J$10,0)</f>
        <v>0</v>
      </c>
      <c r="K81" s="34">
        <f t="shared" si="0"/>
        <v>283.47830539622379</v>
      </c>
    </row>
    <row r="82" spans="1:11" x14ac:dyDescent="0.2">
      <c r="A82" s="2" t="s">
        <v>214</v>
      </c>
      <c r="B82" s="34">
        <f>IFERROR('1.4'!B82/'2.2'!B$39/'2.2'!B$10,0)</f>
        <v>25.896575219739425</v>
      </c>
      <c r="C82" s="34">
        <f>IFERROR('1.4'!C82/'2.2'!C$39/'2.2'!C$10,0)</f>
        <v>45.438883142429049</v>
      </c>
      <c r="D82" s="34">
        <f>IFERROR('1.4'!D82/'2.2'!D$39/'2.2'!D$10,0)</f>
        <v>26.187216328336042</v>
      </c>
      <c r="E82" s="34">
        <f>IFERROR('1.4'!E82/'2.2'!E$39/'2.2'!E$10,0)</f>
        <v>33.037932729765963</v>
      </c>
      <c r="F82" s="34">
        <f>IFERROR('1.4'!F82/'2.2'!F$39/'2.2'!F$10,0)</f>
        <v>67.960047449288524</v>
      </c>
      <c r="G82" s="34">
        <f>IFERROR('1.4'!G82/'2.2'!G$39/'2.2'!G$10,0)</f>
        <v>38.97805364433232</v>
      </c>
      <c r="H82" s="34">
        <f>IFERROR('1.4'!H82/'2.2'!H$39/'2.2'!H$10,0)</f>
        <v>290.00190992009874</v>
      </c>
      <c r="I82" s="34">
        <f>IFERROR('1.4'!I82/'2.2'!I$39/'2.2'!I$10,0)</f>
        <v>610.94834347895983</v>
      </c>
      <c r="J82" s="34">
        <f>IFERROR('1.4'!J82/'2.2'!J$39/'2.2'!J$10,0)</f>
        <v>65.240615403990248</v>
      </c>
      <c r="K82" s="34">
        <f t="shared" si="0"/>
        <v>1203.689577316940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23" max="10" man="1"/>
    <brk id="43" max="11" man="1"/>
    <brk id="63" max="10"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dimension ref="A1:L161"/>
  <sheetViews>
    <sheetView zoomScaleNormal="100" zoomScaleSheetLayoutView="40" workbookViewId="0"/>
  </sheetViews>
  <sheetFormatPr defaultColWidth="8.69921875" defaultRowHeight="12.75" x14ac:dyDescent="0.2"/>
  <cols>
    <col min="1" max="1" width="25.69921875" style="1" customWidth="1"/>
    <col min="2" max="11" width="9.69921875" style="1" customWidth="1"/>
    <col min="12" max="16384" width="8.69921875" style="1"/>
  </cols>
  <sheetData>
    <row r="1" spans="1:12" x14ac:dyDescent="0.2">
      <c r="A1" s="1" t="s">
        <v>612</v>
      </c>
    </row>
    <row r="2" spans="1:12" x14ac:dyDescent="0.2">
      <c r="A2" s="1" t="s">
        <v>600</v>
      </c>
    </row>
    <row r="4" spans="1:12" x14ac:dyDescent="0.2">
      <c r="A4" s="1" t="s">
        <v>536</v>
      </c>
    </row>
    <row r="5" spans="1:12" s="9" customFormat="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18" t="s">
        <v>214</v>
      </c>
      <c r="L5" s="62" t="s">
        <v>686</v>
      </c>
    </row>
    <row r="6" spans="1:12" x14ac:dyDescent="0.2">
      <c r="A6" s="1" t="s">
        <v>262</v>
      </c>
    </row>
    <row r="7" spans="1:12" x14ac:dyDescent="0.2">
      <c r="A7" s="3" t="s">
        <v>247</v>
      </c>
      <c r="B7" s="50">
        <f t="array" ref="B7:J7">MMULT('3.0'!B7:Q7,Table_FinalAlloc)</f>
        <v>65560411.178102322</v>
      </c>
      <c r="C7" s="50">
        <v>1829342.4539918066</v>
      </c>
      <c r="D7" s="50">
        <v>4348232.2467499431</v>
      </c>
      <c r="E7" s="50">
        <v>35462060.679985076</v>
      </c>
      <c r="F7" s="50">
        <v>552111.70735291357</v>
      </c>
      <c r="G7" s="50">
        <v>8715242.9544361345</v>
      </c>
      <c r="H7" s="50">
        <v>12316310.374068962</v>
      </c>
      <c r="I7" s="50">
        <v>496403.12265409791</v>
      </c>
      <c r="J7" s="50">
        <v>239429.36265874736</v>
      </c>
      <c r="K7" s="1">
        <f>SUM(B7:J7)</f>
        <v>129519544.08</v>
      </c>
      <c r="L7" s="1">
        <f>'4.1'!B5-K7</f>
        <v>0</v>
      </c>
    </row>
    <row r="8" spans="1:12" x14ac:dyDescent="0.2">
      <c r="A8" s="3" t="s">
        <v>248</v>
      </c>
      <c r="B8" s="50">
        <f t="array" ref="B8:J8">MMULT('3.0'!B8:Q8,Table_FinalAlloc)</f>
        <v>-665899.81876345165</v>
      </c>
      <c r="C8" s="50">
        <v>-19283.726494256287</v>
      </c>
      <c r="D8" s="50">
        <v>-44701.489337144434</v>
      </c>
      <c r="E8" s="50">
        <v>-367961.94809744559</v>
      </c>
      <c r="F8" s="50">
        <v>-6015.1217745193362</v>
      </c>
      <c r="G8" s="50">
        <v>-91094.625810001453</v>
      </c>
      <c r="H8" s="50">
        <v>-130423.15873821131</v>
      </c>
      <c r="I8" s="50">
        <v>-4952.4813563243997</v>
      </c>
      <c r="J8" s="50">
        <v>-2496.6196286453778</v>
      </c>
      <c r="K8" s="1">
        <f>SUM(B8:J8)</f>
        <v>-1332828.99</v>
      </c>
      <c r="L8" s="1">
        <f>'4.1'!B6-K8</f>
        <v>0</v>
      </c>
    </row>
    <row r="9" spans="1:12" x14ac:dyDescent="0.2">
      <c r="A9" s="3" t="s">
        <v>249</v>
      </c>
      <c r="B9" s="1">
        <f>SUBTOTAL(9,B7:B8)</f>
        <v>64894511.359338872</v>
      </c>
      <c r="C9" s="1">
        <f t="shared" ref="C9:K9" si="0">SUBTOTAL(9,C7:C8)</f>
        <v>1810058.7274975504</v>
      </c>
      <c r="D9" s="1">
        <f t="shared" si="0"/>
        <v>4303530.7574127987</v>
      </c>
      <c r="E9" s="1">
        <f t="shared" si="0"/>
        <v>35094098.731887631</v>
      </c>
      <c r="F9" s="1">
        <f t="shared" si="0"/>
        <v>546096.58557839424</v>
      </c>
      <c r="G9" s="1">
        <f t="shared" si="0"/>
        <v>8624148.3286261335</v>
      </c>
      <c r="H9" s="1">
        <f t="shared" si="0"/>
        <v>12185887.215330752</v>
      </c>
      <c r="I9" s="1">
        <f t="shared" si="0"/>
        <v>491450.64129777352</v>
      </c>
      <c r="J9" s="1">
        <f t="shared" si="0"/>
        <v>236932.74303010199</v>
      </c>
      <c r="K9" s="1">
        <f t="shared" si="0"/>
        <v>128186715.09</v>
      </c>
      <c r="L9" s="1">
        <f>'4.1'!B7-K9</f>
        <v>0</v>
      </c>
    </row>
    <row r="10" spans="1:12" x14ac:dyDescent="0.2">
      <c r="A10" s="3" t="s">
        <v>124</v>
      </c>
      <c r="B10" s="50">
        <f t="array" ref="B10:J10">MMULT('3.0'!B10:Q10,Table_FinalAlloc)</f>
        <v>3339250.2489779438</v>
      </c>
      <c r="C10" s="50">
        <v>278042.77575354639</v>
      </c>
      <c r="D10" s="50">
        <v>128172.56353751593</v>
      </c>
      <c r="E10" s="50">
        <v>905690.17125779309</v>
      </c>
      <c r="F10" s="50">
        <v>65519.372977773339</v>
      </c>
      <c r="G10" s="50">
        <v>200072.9236264388</v>
      </c>
      <c r="H10" s="50">
        <v>88476.737598910346</v>
      </c>
      <c r="I10" s="50">
        <v>172191.05553800793</v>
      </c>
      <c r="J10" s="50">
        <v>10818.300732068488</v>
      </c>
      <c r="K10" s="1">
        <f>SUM(B10:J10)</f>
        <v>5188234.1499999985</v>
      </c>
      <c r="L10" s="1">
        <f>'4.1'!B8-K10</f>
        <v>0</v>
      </c>
    </row>
    <row r="11" spans="1:12" x14ac:dyDescent="0.2">
      <c r="A11" s="3" t="s">
        <v>12</v>
      </c>
      <c r="B11" s="50">
        <f t="array" ref="B11:J11">MMULT('3.0'!B11:Q11,Table_FinalAlloc)</f>
        <v>445256.4939286788</v>
      </c>
      <c r="C11" s="50">
        <v>5304.9211818573622</v>
      </c>
      <c r="D11" s="50">
        <v>25389.713866800783</v>
      </c>
      <c r="E11" s="50">
        <v>178765.92307893827</v>
      </c>
      <c r="F11" s="50">
        <v>5.9216763792283054</v>
      </c>
      <c r="G11" s="50">
        <v>38273.911608230839</v>
      </c>
      <c r="H11" s="50">
        <v>41076.070058786958</v>
      </c>
      <c r="I11" s="50">
        <v>3409.3249799929758</v>
      </c>
      <c r="J11" s="50">
        <v>1071.5296203347448</v>
      </c>
      <c r="K11" s="1">
        <f>SUM(B11:J11)</f>
        <v>738553.80999999994</v>
      </c>
      <c r="L11" s="1">
        <f>'4.1'!B9-K11</f>
        <v>0</v>
      </c>
    </row>
    <row r="12" spans="1:12" x14ac:dyDescent="0.2">
      <c r="A12" s="3" t="s">
        <v>250</v>
      </c>
      <c r="B12" s="50">
        <f t="array" ref="B12:J12">MMULT('3.0'!B12:Q12,Table_FinalAlloc)</f>
        <v>1510134.4473677294</v>
      </c>
      <c r="C12" s="50">
        <v>113328.80042444711</v>
      </c>
      <c r="D12" s="50">
        <v>64709.707649170334</v>
      </c>
      <c r="E12" s="50">
        <v>443007.08300228877</v>
      </c>
      <c r="F12" s="50">
        <v>26507.257273499232</v>
      </c>
      <c r="G12" s="50">
        <v>101345.4443736782</v>
      </c>
      <c r="H12" s="50">
        <v>41798.682262943497</v>
      </c>
      <c r="I12" s="50">
        <v>58064.286300062362</v>
      </c>
      <c r="J12" s="50">
        <v>5071.5913461807586</v>
      </c>
      <c r="K12" s="1">
        <f>SUM(B12:J12)</f>
        <v>2363967.2999999998</v>
      </c>
      <c r="L12" s="1">
        <f>'4.1'!B10-K12</f>
        <v>0</v>
      </c>
    </row>
    <row r="13" spans="1:12" x14ac:dyDescent="0.2">
      <c r="A13" s="3" t="s">
        <v>251</v>
      </c>
      <c r="B13" s="50">
        <f t="array" ref="B13:J13">MMULT('3.0'!B13:Q13,Table_FinalAlloc)</f>
        <v>131249.65142494903</v>
      </c>
      <c r="C13" s="50">
        <v>1563.7482337700299</v>
      </c>
      <c r="D13" s="50">
        <v>7484.2054865809096</v>
      </c>
      <c r="E13" s="50">
        <v>52695.391107598749</v>
      </c>
      <c r="F13" s="50">
        <v>1.7455510952066298</v>
      </c>
      <c r="G13" s="50">
        <v>11282.120812940377</v>
      </c>
      <c r="H13" s="50">
        <v>12108.121836817365</v>
      </c>
      <c r="I13" s="50">
        <v>1004.9774036313676</v>
      </c>
      <c r="J13" s="50">
        <v>315.8581426169398</v>
      </c>
      <c r="K13" s="1">
        <f>SUM(B13:J13)</f>
        <v>217705.81999999995</v>
      </c>
      <c r="L13" s="1">
        <f>'4.1'!B11-K13</f>
        <v>0</v>
      </c>
    </row>
    <row r="14" spans="1:12" x14ac:dyDescent="0.2">
      <c r="A14" s="3" t="s">
        <v>252</v>
      </c>
      <c r="B14" s="50">
        <f t="array" ref="B14:J14">MMULT('3.0'!B14:Q14,Table_FinalAlloc)</f>
        <v>7445425.2937558349</v>
      </c>
      <c r="C14" s="50">
        <v>503731.17216550309</v>
      </c>
      <c r="D14" s="50">
        <v>257464.37815411101</v>
      </c>
      <c r="E14" s="50">
        <v>1983792.0234052283</v>
      </c>
      <c r="F14" s="50">
        <v>112364.51507652906</v>
      </c>
      <c r="G14" s="50">
        <v>388065.25527368183</v>
      </c>
      <c r="H14" s="50">
        <v>284312.04186817928</v>
      </c>
      <c r="I14" s="50">
        <v>238993.23598526116</v>
      </c>
      <c r="J14" s="50">
        <v>58003.804315672205</v>
      </c>
      <c r="K14" s="1">
        <f>SUM(B14:J14)</f>
        <v>11272151.719999999</v>
      </c>
      <c r="L14" s="1">
        <f>'4.1'!B12-K14</f>
        <v>0</v>
      </c>
    </row>
    <row r="15" spans="1:12" x14ac:dyDescent="0.2">
      <c r="A15" s="3" t="s">
        <v>253</v>
      </c>
      <c r="B15" s="1">
        <f t="shared" ref="B15:K15" si="1">SUBTOTAL(9,B6:B14)</f>
        <v>77765827.494793996</v>
      </c>
      <c r="C15" s="1">
        <f>SUBTOTAL(9,C6:C14)</f>
        <v>2712030.1452566744</v>
      </c>
      <c r="D15" s="1">
        <f t="shared" si="1"/>
        <v>4786751.3261069776</v>
      </c>
      <c r="E15" s="1">
        <f t="shared" si="1"/>
        <v>38658049.323739484</v>
      </c>
      <c r="F15" s="1">
        <f t="shared" si="1"/>
        <v>750495.39813367045</v>
      </c>
      <c r="G15" s="1">
        <f t="shared" si="1"/>
        <v>9363187.9843211025</v>
      </c>
      <c r="H15" s="1">
        <f t="shared" si="1"/>
        <v>12653658.868956391</v>
      </c>
      <c r="I15" s="1">
        <f t="shared" si="1"/>
        <v>965113.52150472917</v>
      </c>
      <c r="J15" s="1">
        <f t="shared" si="1"/>
        <v>312213.8271869751</v>
      </c>
      <c r="K15" s="1">
        <f t="shared" si="1"/>
        <v>147967327.89000002</v>
      </c>
      <c r="L15" s="1">
        <f>'4.1'!B13-K15</f>
        <v>0</v>
      </c>
    </row>
    <row r="16" spans="1:12" x14ac:dyDescent="0.2">
      <c r="A16" s="2" t="s">
        <v>138</v>
      </c>
      <c r="L16" s="1">
        <f>'4.1'!B14-K16</f>
        <v>0</v>
      </c>
    </row>
    <row r="17" spans="1:12" x14ac:dyDescent="0.2">
      <c r="A17" s="3" t="s">
        <v>479</v>
      </c>
      <c r="B17" s="50">
        <f t="array" ref="B17:J17">MMULT('3.0'!B17:Q17,Table_FinalAlloc)</f>
        <v>482607.58368351083</v>
      </c>
      <c r="C17" s="50">
        <v>16947.213399532407</v>
      </c>
      <c r="D17" s="50">
        <v>29554.300184900421</v>
      </c>
      <c r="E17" s="50">
        <v>235319.16008593133</v>
      </c>
      <c r="F17" s="50">
        <v>4559.7751759014473</v>
      </c>
      <c r="G17" s="50">
        <v>56797.311728132423</v>
      </c>
      <c r="H17" s="50">
        <v>74720.753835726733</v>
      </c>
      <c r="I17" s="50">
        <v>7175.1417397616751</v>
      </c>
      <c r="J17" s="50">
        <v>1683.0301666026248</v>
      </c>
      <c r="K17" s="1">
        <f>SUM(B17:J17)</f>
        <v>909364.2699999999</v>
      </c>
      <c r="L17" s="1">
        <f>'4.1'!B15-K17</f>
        <v>0</v>
      </c>
    </row>
    <row r="18" spans="1:12" x14ac:dyDescent="0.2">
      <c r="A18" s="3" t="s">
        <v>480</v>
      </c>
      <c r="B18" s="50">
        <f t="array" ref="B18:J18">MMULT('3.0'!B18:Q18,Table_FinalAlloc)</f>
        <v>17268008.775399782</v>
      </c>
      <c r="C18" s="50">
        <v>1080985.3911646074</v>
      </c>
      <c r="D18" s="50">
        <v>761579.79085094598</v>
      </c>
      <c r="E18" s="50">
        <v>5899507.3053787788</v>
      </c>
      <c r="F18" s="50">
        <v>316412.5085424041</v>
      </c>
      <c r="G18" s="50">
        <v>1225785.4371781014</v>
      </c>
      <c r="H18" s="50">
        <v>1051891.9608371218</v>
      </c>
      <c r="I18" s="50">
        <v>879615.86148517975</v>
      </c>
      <c r="J18" s="50">
        <v>51676.99916307738</v>
      </c>
      <c r="K18" s="1">
        <f>SUM(B18:J18)</f>
        <v>28535464.029999997</v>
      </c>
      <c r="L18" s="1">
        <f>'4.1'!B16-K18</f>
        <v>0</v>
      </c>
    </row>
    <row r="19" spans="1:12" x14ac:dyDescent="0.2">
      <c r="A19" s="3" t="s">
        <v>254</v>
      </c>
      <c r="B19" s="1">
        <f t="shared" ref="B19:K19" si="2">SUBTOTAL(9,B16:B18)</f>
        <v>17750616.359083291</v>
      </c>
      <c r="C19" s="1">
        <f t="shared" si="2"/>
        <v>1097932.6045641399</v>
      </c>
      <c r="D19" s="1">
        <f t="shared" si="2"/>
        <v>791134.09103584639</v>
      </c>
      <c r="E19" s="1">
        <f t="shared" si="2"/>
        <v>6134826.4654647103</v>
      </c>
      <c r="F19" s="1">
        <f t="shared" si="2"/>
        <v>320972.28371830552</v>
      </c>
      <c r="G19" s="1">
        <f t="shared" si="2"/>
        <v>1282582.7489062338</v>
      </c>
      <c r="H19" s="1">
        <f t="shared" si="2"/>
        <v>1126612.7146728486</v>
      </c>
      <c r="I19" s="1">
        <f t="shared" si="2"/>
        <v>886791.00322494144</v>
      </c>
      <c r="J19" s="1">
        <f t="shared" si="2"/>
        <v>53360.029329680008</v>
      </c>
      <c r="K19" s="1">
        <f t="shared" si="2"/>
        <v>29444828.299999997</v>
      </c>
      <c r="L19" s="1">
        <f>'4.1'!B17-K19</f>
        <v>0</v>
      </c>
    </row>
    <row r="20" spans="1:12" x14ac:dyDescent="0.2">
      <c r="A20" s="1" t="s">
        <v>263</v>
      </c>
      <c r="B20" s="1">
        <f t="shared" ref="B20:K20" si="3">SUBTOTAL(9,B6:B19)</f>
        <v>95516443.853877276</v>
      </c>
      <c r="C20" s="1">
        <f t="shared" si="3"/>
        <v>3809962.749820814</v>
      </c>
      <c r="D20" s="1">
        <f t="shared" si="3"/>
        <v>5577885.4171428243</v>
      </c>
      <c r="E20" s="1">
        <f t="shared" si="3"/>
        <v>44792875.789204195</v>
      </c>
      <c r="F20" s="1">
        <f t="shared" si="3"/>
        <v>1071467.6818519761</v>
      </c>
      <c r="G20" s="1">
        <f t="shared" si="3"/>
        <v>10645770.733227337</v>
      </c>
      <c r="H20" s="1">
        <f t="shared" si="3"/>
        <v>13780271.583629239</v>
      </c>
      <c r="I20" s="1">
        <f t="shared" si="3"/>
        <v>1851904.5247296705</v>
      </c>
      <c r="J20" s="1">
        <f t="shared" si="3"/>
        <v>365573.85651665513</v>
      </c>
      <c r="K20" s="1">
        <f t="shared" si="3"/>
        <v>177412156.19000003</v>
      </c>
      <c r="L20" s="1">
        <f>'4.1'!B18-K20</f>
        <v>0</v>
      </c>
    </row>
    <row r="21" spans="1:12" x14ac:dyDescent="0.2">
      <c r="A21" s="1" t="s">
        <v>246</v>
      </c>
      <c r="L21" s="1">
        <f>'4.1'!B19-K21</f>
        <v>0</v>
      </c>
    </row>
    <row r="22" spans="1:12" x14ac:dyDescent="0.2">
      <c r="A22" s="3" t="s">
        <v>255</v>
      </c>
      <c r="B22" s="50">
        <f t="array" ref="B22:J22">MMULT('3.0'!B22:Q22,Table_FinalAlloc)</f>
        <v>7707782.9037251556</v>
      </c>
      <c r="C22" s="50">
        <v>540884.51177263085</v>
      </c>
      <c r="D22" s="50">
        <v>321686.50244005659</v>
      </c>
      <c r="E22" s="50">
        <v>2421415.276420617</v>
      </c>
      <c r="F22" s="50">
        <v>146489.72402830602</v>
      </c>
      <c r="G22" s="50">
        <v>506529.4595791449</v>
      </c>
      <c r="H22" s="50">
        <v>355967.11806539353</v>
      </c>
      <c r="I22" s="50">
        <v>417396.2740551107</v>
      </c>
      <c r="J22" s="50">
        <v>23998.229913580999</v>
      </c>
      <c r="K22" s="1">
        <f>SUM(B22:J22)</f>
        <v>12442149.999999998</v>
      </c>
      <c r="L22" s="1">
        <f>'4.1'!B20-K22</f>
        <v>0</v>
      </c>
    </row>
    <row r="23" spans="1:12" x14ac:dyDescent="0.2">
      <c r="A23" s="3" t="s">
        <v>256</v>
      </c>
      <c r="B23" s="50">
        <f t="array" ref="B23:J23">MMULT('3.0'!B23:Q23,Table_FinalAlloc)</f>
        <v>437570.15679358726</v>
      </c>
      <c r="C23" s="50">
        <v>30705.966109812001</v>
      </c>
      <c r="D23" s="50">
        <v>18262.114419834921</v>
      </c>
      <c r="E23" s="50">
        <v>137463.53204287629</v>
      </c>
      <c r="F23" s="50">
        <v>8316.2087350353395</v>
      </c>
      <c r="G23" s="50">
        <v>28755.632821663694</v>
      </c>
      <c r="H23" s="50">
        <v>20208.221950563344</v>
      </c>
      <c r="I23" s="50">
        <v>23695.549727416983</v>
      </c>
      <c r="J23" s="50">
        <v>1362.3773992102351</v>
      </c>
      <c r="K23" s="1">
        <f>SUM(B23:J23)</f>
        <v>706339.76000000013</v>
      </c>
      <c r="L23" s="1">
        <f>'4.1'!B21-K23</f>
        <v>0</v>
      </c>
    </row>
    <row r="24" spans="1:12" x14ac:dyDescent="0.2">
      <c r="A24" s="3" t="s">
        <v>257</v>
      </c>
      <c r="B24" s="50">
        <f t="array" ref="B24:J24">MMULT('3.0'!B24:Q24,Table_FinalAlloc)</f>
        <v>-275158.70909349289</v>
      </c>
      <c r="C24" s="50">
        <v>-19308.935641673626</v>
      </c>
      <c r="D24" s="50">
        <v>-11483.8266528534</v>
      </c>
      <c r="E24" s="50">
        <v>-86441.653840192055</v>
      </c>
      <c r="F24" s="50">
        <v>-5229.5094273620462</v>
      </c>
      <c r="G24" s="50">
        <v>-18082.5010196203</v>
      </c>
      <c r="H24" s="50">
        <v>-12707.603977697245</v>
      </c>
      <c r="I24" s="50">
        <v>-14900.551998413341</v>
      </c>
      <c r="J24" s="50">
        <v>-856.70834869498196</v>
      </c>
      <c r="K24" s="1">
        <f>SUM(B24:J24)</f>
        <v>-444169.99999999988</v>
      </c>
      <c r="L24" s="1">
        <f>'4.1'!B22-K24</f>
        <v>0</v>
      </c>
    </row>
    <row r="25" spans="1:12" x14ac:dyDescent="0.2">
      <c r="A25" s="3" t="s">
        <v>258</v>
      </c>
      <c r="B25" s="50">
        <f t="array" ref="B25:J25">MMULT('3.0'!B25:Q25,Table_FinalAlloc)</f>
        <v>8451.2076294714661</v>
      </c>
      <c r="C25" s="50">
        <v>593.05345903639682</v>
      </c>
      <c r="D25" s="50">
        <v>352.71354391747138</v>
      </c>
      <c r="E25" s="50">
        <v>2654.9636275192083</v>
      </c>
      <c r="F25" s="50">
        <v>160.61883018901051</v>
      </c>
      <c r="G25" s="50">
        <v>555.38482165583969</v>
      </c>
      <c r="H25" s="50">
        <v>390.30056523534051</v>
      </c>
      <c r="I25" s="50">
        <v>457.6546355635781</v>
      </c>
      <c r="J25" s="50">
        <v>26.312887411689609</v>
      </c>
      <c r="K25" s="1">
        <f>SUM(B25:J25)</f>
        <v>13642.210000000001</v>
      </c>
      <c r="L25" s="1">
        <f>'4.1'!B23-K25</f>
        <v>0</v>
      </c>
    </row>
    <row r="26" spans="1:12" x14ac:dyDescent="0.2">
      <c r="A26" s="3" t="s">
        <v>259</v>
      </c>
      <c r="B26" s="1">
        <f t="shared" ref="B26:K26" si="4">SUBTOTAL(9,B21:B25)</f>
        <v>7878645.5590547211</v>
      </c>
      <c r="C26" s="1">
        <f t="shared" si="4"/>
        <v>552874.59569980565</v>
      </c>
      <c r="D26" s="1">
        <f t="shared" si="4"/>
        <v>328817.50375095557</v>
      </c>
      <c r="E26" s="1">
        <f t="shared" si="4"/>
        <v>2475092.1182508203</v>
      </c>
      <c r="F26" s="1">
        <f t="shared" si="4"/>
        <v>149737.04216616834</v>
      </c>
      <c r="G26" s="1">
        <f t="shared" si="4"/>
        <v>517757.97620284412</v>
      </c>
      <c r="H26" s="1">
        <f t="shared" si="4"/>
        <v>363858.03660349495</v>
      </c>
      <c r="I26" s="1">
        <f t="shared" si="4"/>
        <v>426648.92641967791</v>
      </c>
      <c r="J26" s="1">
        <f t="shared" si="4"/>
        <v>24530.211851507942</v>
      </c>
      <c r="K26" s="1">
        <f t="shared" si="4"/>
        <v>12717961.969999999</v>
      </c>
      <c r="L26" s="1">
        <f>'4.1'!B24-K26</f>
        <v>0</v>
      </c>
    </row>
    <row r="27" spans="1:12" x14ac:dyDescent="0.2">
      <c r="A27" s="1" t="s">
        <v>260</v>
      </c>
      <c r="B27" s="1">
        <f t="shared" ref="B27:K27" si="5">SUBTOTAL(9,B28:B29)</f>
        <v>12823904.201888194</v>
      </c>
      <c r="C27" s="1">
        <f t="shared" si="5"/>
        <v>899902.24814258958</v>
      </c>
      <c r="D27" s="1">
        <f t="shared" si="5"/>
        <v>535209.27377677173</v>
      </c>
      <c r="E27" s="1">
        <f t="shared" si="5"/>
        <v>4028654.9226495782</v>
      </c>
      <c r="F27" s="1">
        <f t="shared" si="5"/>
        <v>243723.80630909125</v>
      </c>
      <c r="G27" s="1">
        <f t="shared" si="5"/>
        <v>842743.67171625968</v>
      </c>
      <c r="H27" s="1">
        <f t="shared" si="5"/>
        <v>592244.00558643485</v>
      </c>
      <c r="I27" s="1">
        <f t="shared" si="5"/>
        <v>694447.40459943214</v>
      </c>
      <c r="J27" s="1">
        <f t="shared" si="5"/>
        <v>39927.305331590847</v>
      </c>
      <c r="K27" s="1">
        <f t="shared" si="5"/>
        <v>20700756.83999994</v>
      </c>
      <c r="L27" s="1">
        <f>'4.1'!B25-K27</f>
        <v>0</v>
      </c>
    </row>
    <row r="28" spans="1:12" x14ac:dyDescent="0.2">
      <c r="A28" s="1" t="s">
        <v>261</v>
      </c>
      <c r="B28" s="50">
        <f t="array" ref="B28:J28">MMULT('3.0'!B28:Q28,Table_FinalAlloc)</f>
        <v>3914185.7580907359</v>
      </c>
      <c r="C28" s="50">
        <v>274673.33722244453</v>
      </c>
      <c r="D28" s="50">
        <v>163359.65116666039</v>
      </c>
      <c r="E28" s="50">
        <v>1229649.2140182473</v>
      </c>
      <c r="F28" s="50">
        <v>74390.781196123251</v>
      </c>
      <c r="G28" s="50">
        <v>257227.06795229981</v>
      </c>
      <c r="H28" s="50">
        <v>180768.11987099127</v>
      </c>
      <c r="I28" s="50">
        <v>211963.2288290133</v>
      </c>
      <c r="J28" s="50">
        <v>12186.841653483509</v>
      </c>
      <c r="K28" s="1">
        <f>SUM(B28:J28)</f>
        <v>6318403.9999999991</v>
      </c>
      <c r="L28" s="1">
        <f>'4.1'!B26-K28</f>
        <v>0</v>
      </c>
    </row>
    <row r="29" spans="1:12" x14ac:dyDescent="0.2">
      <c r="A29" s="1" t="s">
        <v>610</v>
      </c>
      <c r="B29" s="50">
        <f t="array" ref="B29:J29">MMULT('3.0'!B29:Q29,Table_FinalAlloc)</f>
        <v>8909718.443797458</v>
      </c>
      <c r="C29" s="50">
        <v>625228.91092014499</v>
      </c>
      <c r="D29" s="50">
        <v>371849.62261011137</v>
      </c>
      <c r="E29" s="50">
        <v>2799005.7086313311</v>
      </c>
      <c r="F29" s="50">
        <v>169333.025112968</v>
      </c>
      <c r="G29" s="50">
        <v>585516.60376395984</v>
      </c>
      <c r="H29" s="50">
        <v>411475.88571544364</v>
      </c>
      <c r="I29" s="50">
        <v>482484.17577041883</v>
      </c>
      <c r="J29" s="50">
        <v>27740.463678107342</v>
      </c>
      <c r="K29" s="1">
        <f>SUM(B29:J29)</f>
        <v>14382352.839999942</v>
      </c>
      <c r="L29" s="1">
        <f>'4.1'!B27-K29</f>
        <v>0</v>
      </c>
    </row>
    <row r="30" spans="1:12" x14ac:dyDescent="0.2">
      <c r="A30" s="1" t="s">
        <v>633</v>
      </c>
      <c r="B30" s="1">
        <f>SUBTOTAL(9,B6:B29)</f>
        <v>116218993.6148202</v>
      </c>
      <c r="C30" s="1">
        <f t="shared" ref="C30:K30" si="6">SUBTOTAL(9,C6:C29)</f>
        <v>5262739.59366321</v>
      </c>
      <c r="D30" s="1">
        <f t="shared" si="6"/>
        <v>6441912.1946705515</v>
      </c>
      <c r="E30" s="1">
        <f t="shared" si="6"/>
        <v>51296622.830104589</v>
      </c>
      <c r="F30" s="1">
        <f t="shared" si="6"/>
        <v>1464928.5303272356</v>
      </c>
      <c r="G30" s="1">
        <f t="shared" si="6"/>
        <v>12006272.381146442</v>
      </c>
      <c r="H30" s="1">
        <f t="shared" si="6"/>
        <v>14736373.625819169</v>
      </c>
      <c r="I30" s="1">
        <f t="shared" si="6"/>
        <v>2973000.8557487805</v>
      </c>
      <c r="J30" s="1">
        <f t="shared" si="6"/>
        <v>430031.37369975395</v>
      </c>
      <c r="K30" s="1">
        <f t="shared" si="6"/>
        <v>210830874.99999997</v>
      </c>
      <c r="L30" s="1">
        <f>'4.1'!B28-K30</f>
        <v>0</v>
      </c>
    </row>
    <row r="31" spans="1:12" x14ac:dyDescent="0.2">
      <c r="A31" s="1" t="s">
        <v>636</v>
      </c>
      <c r="B31" s="50">
        <f t="array" ref="B31:J31">MMULT('3.0'!B31:Q31,Table_FinalAlloc)</f>
        <v>-1515177.9429075359</v>
      </c>
      <c r="C31" s="50">
        <v>-18052.290473501245</v>
      </c>
      <c r="D31" s="50">
        <v>-86399.490972662301</v>
      </c>
      <c r="E31" s="50">
        <v>-608328.42931224988</v>
      </c>
      <c r="F31" s="50">
        <v>-20.151066985404796</v>
      </c>
      <c r="G31" s="50">
        <v>-130243.55051152424</v>
      </c>
      <c r="H31" s="50">
        <v>-139779.10751003638</v>
      </c>
      <c r="I31" s="50">
        <v>-11601.703917464887</v>
      </c>
      <c r="J31" s="50">
        <v>-3646.3433280399345</v>
      </c>
      <c r="K31" s="1">
        <f>SUM(B31:J31)</f>
        <v>-2513249.0100000002</v>
      </c>
      <c r="L31" s="1">
        <f>'4.1'!B29-K31</f>
        <v>0</v>
      </c>
    </row>
    <row r="32" spans="1:12" x14ac:dyDescent="0.2">
      <c r="A32" s="1" t="s">
        <v>635</v>
      </c>
      <c r="B32" s="50">
        <f t="array" ref="B32:J32">MMULT('3.0'!B32:Q32,Table_FinalAlloc)</f>
        <v>-3399009.8275337005</v>
      </c>
      <c r="C32" s="50">
        <v>-270694.76815495465</v>
      </c>
      <c r="D32" s="50">
        <v>-107392.74463686293</v>
      </c>
      <c r="E32" s="50">
        <v>-796387.40417487861</v>
      </c>
      <c r="F32" s="50">
        <v>-62210.571428574214</v>
      </c>
      <c r="G32" s="50">
        <v>-175334.79920379646</v>
      </c>
      <c r="H32" s="50">
        <v>-66548.736383957395</v>
      </c>
      <c r="I32" s="50">
        <v>-117899.43957121531</v>
      </c>
      <c r="J32" s="50">
        <v>-9101.6189120591716</v>
      </c>
      <c r="K32" s="1">
        <f>SUM(B32:J32)</f>
        <v>-5004579.9099999992</v>
      </c>
      <c r="L32" s="1">
        <f>'4.1'!B30-K32</f>
        <v>0</v>
      </c>
    </row>
    <row r="33" spans="1:12" x14ac:dyDescent="0.2">
      <c r="A33" s="1" t="s">
        <v>634</v>
      </c>
      <c r="B33" s="1">
        <f t="shared" ref="B33:K33" si="7">SUBTOTAL(9,B6:B32)</f>
        <v>111304805.84437895</v>
      </c>
      <c r="C33" s="1">
        <f t="shared" si="7"/>
        <v>4973992.5350347543</v>
      </c>
      <c r="D33" s="1">
        <f t="shared" si="7"/>
        <v>6248119.9590610266</v>
      </c>
      <c r="E33" s="1">
        <f t="shared" si="7"/>
        <v>49891906.996617459</v>
      </c>
      <c r="F33" s="1">
        <f t="shared" si="7"/>
        <v>1402697.807831676</v>
      </c>
      <c r="G33" s="1">
        <f t="shared" si="7"/>
        <v>11700694.031431122</v>
      </c>
      <c r="H33" s="1">
        <f t="shared" si="7"/>
        <v>14530045.781925175</v>
      </c>
      <c r="I33" s="1">
        <f t="shared" si="7"/>
        <v>2843499.7122601005</v>
      </c>
      <c r="J33" s="1">
        <f t="shared" si="7"/>
        <v>417283.41145965486</v>
      </c>
      <c r="K33" s="1">
        <f t="shared" si="7"/>
        <v>203313046.07999998</v>
      </c>
      <c r="L33" s="1">
        <f>'4.1'!B31-K33</f>
        <v>0</v>
      </c>
    </row>
    <row r="35" spans="1:12" x14ac:dyDescent="0.2">
      <c r="A35" s="1" t="s">
        <v>537</v>
      </c>
    </row>
    <row r="36" spans="1:12" s="9" customFormat="1" ht="25.5" x14ac:dyDescent="0.2">
      <c r="B36" s="18" t="str">
        <f t="array" ref="B36:J36">TRANSPOSE(List_Classes)</f>
        <v>Residential</v>
      </c>
      <c r="C36" s="18" t="str">
        <v>Residential (S)</v>
      </c>
      <c r="D36" s="18" t="str">
        <v>Farm</v>
      </c>
      <c r="E36" s="18" t="str">
        <v>General Service 1</v>
      </c>
      <c r="F36" s="18" t="str">
        <v>General Service 1 (S)</v>
      </c>
      <c r="G36" s="18" t="str">
        <v>Small Industrial</v>
      </c>
      <c r="H36" s="18" t="str">
        <v>Large Industrial</v>
      </c>
      <c r="I36" s="18" t="str">
        <v>Lights</v>
      </c>
      <c r="J36" s="18" t="str">
        <v>Unmetered</v>
      </c>
      <c r="K36" s="18" t="s">
        <v>214</v>
      </c>
    </row>
    <row r="37" spans="1:12" x14ac:dyDescent="0.2">
      <c r="A37" s="1" t="s">
        <v>262</v>
      </c>
    </row>
    <row r="38" spans="1:12" x14ac:dyDescent="0.2">
      <c r="A38" s="3" t="s">
        <v>247</v>
      </c>
      <c r="B38" s="50">
        <f t="array" ref="B38:J38">MMULT('3.0'!B38:Q38,Table_FinalAlloc_D)</f>
        <v>17541393.741069641</v>
      </c>
      <c r="C38" s="50">
        <v>211682.75083096098</v>
      </c>
      <c r="D38" s="50">
        <v>1001825.8921265802</v>
      </c>
      <c r="E38" s="50">
        <v>7001341.6621218873</v>
      </c>
      <c r="F38" s="50">
        <v>1356.9433618327737</v>
      </c>
      <c r="G38" s="50">
        <v>1511495.0946310563</v>
      </c>
      <c r="H38" s="50">
        <v>785286.51282426273</v>
      </c>
      <c r="I38" s="50">
        <v>134335.43723869033</v>
      </c>
      <c r="J38" s="50">
        <v>42214.146748685889</v>
      </c>
      <c r="K38" s="1">
        <f>SUM(B38:J38)</f>
        <v>28230932.180953596</v>
      </c>
    </row>
    <row r="39" spans="1:12" x14ac:dyDescent="0.2">
      <c r="A39" s="3" t="s">
        <v>248</v>
      </c>
      <c r="B39" s="50">
        <f t="array" ref="B39:J39">MMULT('3.0'!B39:Q39,Table_FinalAlloc_D)</f>
        <v>-139915.00023310629</v>
      </c>
      <c r="C39" s="50">
        <v>-1666.9898328649078</v>
      </c>
      <c r="D39" s="50">
        <v>-7978.3268072019555</v>
      </c>
      <c r="E39" s="50">
        <v>-55696.698196779653</v>
      </c>
      <c r="F39" s="50">
        <v>-1.8607956611023007</v>
      </c>
      <c r="G39" s="50">
        <v>-12026.987645564324</v>
      </c>
      <c r="H39" s="50">
        <v>-3850.2661545495039</v>
      </c>
      <c r="I39" s="50">
        <v>-1071.3279017259222</v>
      </c>
      <c r="J39" s="50">
        <v>-336.71169117845761</v>
      </c>
      <c r="K39" s="1">
        <f>SUM(B39:J39)</f>
        <v>-222544.16925863212</v>
      </c>
    </row>
    <row r="40" spans="1:12" x14ac:dyDescent="0.2">
      <c r="A40" s="3" t="s">
        <v>249</v>
      </c>
      <c r="B40" s="1">
        <f>SUBTOTAL(9,B38:B39)</f>
        <v>17401478.740836535</v>
      </c>
      <c r="C40" s="1">
        <f t="shared" ref="C40:J40" si="8">SUBTOTAL(9,C38:C39)</f>
        <v>210015.76099809608</v>
      </c>
      <c r="D40" s="1">
        <f t="shared" si="8"/>
        <v>993847.56531937828</v>
      </c>
      <c r="E40" s="1">
        <f t="shared" si="8"/>
        <v>6945644.9639251074</v>
      </c>
      <c r="F40" s="1">
        <f t="shared" si="8"/>
        <v>1355.0825661716715</v>
      </c>
      <c r="G40" s="1">
        <f t="shared" si="8"/>
        <v>1499468.1069854919</v>
      </c>
      <c r="H40" s="1">
        <f t="shared" si="8"/>
        <v>781436.24666971317</v>
      </c>
      <c r="I40" s="1">
        <f t="shared" si="8"/>
        <v>133264.10933696441</v>
      </c>
      <c r="J40" s="1">
        <f t="shared" si="8"/>
        <v>41877.435057507435</v>
      </c>
      <c r="K40" s="1">
        <f>SUBTOTAL(9,K38:K39)</f>
        <v>28008388.011694964</v>
      </c>
    </row>
    <row r="41" spans="1:12" x14ac:dyDescent="0.2">
      <c r="A41" s="3" t="s">
        <v>124</v>
      </c>
      <c r="B41" s="50">
        <f t="array" ref="B41:J41">MMULT('3.0'!B41:Q41,Table_FinalAlloc_D)</f>
        <v>1564621.4486306161</v>
      </c>
      <c r="C41" s="50">
        <v>57980.264186991786</v>
      </c>
      <c r="D41" s="50">
        <v>112167.50330736407</v>
      </c>
      <c r="E41" s="50">
        <v>682825.09269081824</v>
      </c>
      <c r="F41" s="50">
        <v>16457.786394107643</v>
      </c>
      <c r="G41" s="50">
        <v>187888.70165517819</v>
      </c>
      <c r="H41" s="50">
        <v>85890.756811806728</v>
      </c>
      <c r="I41" s="50">
        <v>12289.571663687861</v>
      </c>
      <c r="J41" s="50">
        <v>3765.3313307706867</v>
      </c>
      <c r="K41" s="1">
        <f>SUM(B41:J41)</f>
        <v>2723886.4566713418</v>
      </c>
    </row>
    <row r="42" spans="1:12" x14ac:dyDescent="0.2">
      <c r="A42" s="3" t="s">
        <v>12</v>
      </c>
      <c r="B42" s="50">
        <f t="array" ref="B42:J42">MMULT('3.0'!B42:Q42,Table_FinalAlloc_D)</f>
        <v>445256.4939286788</v>
      </c>
      <c r="C42" s="50">
        <v>5304.9211818573622</v>
      </c>
      <c r="D42" s="50">
        <v>25389.713866800783</v>
      </c>
      <c r="E42" s="50">
        <v>178765.92307893827</v>
      </c>
      <c r="F42" s="50">
        <v>5.9216763792283054</v>
      </c>
      <c r="G42" s="50">
        <v>38273.911608230839</v>
      </c>
      <c r="H42" s="50">
        <v>41076.070058786958</v>
      </c>
      <c r="I42" s="50">
        <v>3409.3249799929758</v>
      </c>
      <c r="J42" s="50">
        <v>1071.5296203347448</v>
      </c>
      <c r="K42" s="1">
        <f>SUM(B42:J42)</f>
        <v>738553.80999999994</v>
      </c>
    </row>
    <row r="43" spans="1:12" x14ac:dyDescent="0.2">
      <c r="A43" s="3" t="s">
        <v>250</v>
      </c>
      <c r="B43" s="50">
        <f t="array" ref="B43:J43">MMULT('3.0'!B43:Q43,Table_FinalAlloc_D)</f>
        <v>836879.74844665662</v>
      </c>
      <c r="C43" s="50">
        <v>29323.721755819373</v>
      </c>
      <c r="D43" s="50">
        <v>59010.754295252336</v>
      </c>
      <c r="E43" s="50">
        <v>361438.31597301125</v>
      </c>
      <c r="F43" s="50">
        <v>8097.3496416742728</v>
      </c>
      <c r="G43" s="50">
        <v>98205.390087851483</v>
      </c>
      <c r="H43" s="50">
        <v>41768.947008748786</v>
      </c>
      <c r="I43" s="50">
        <v>6560.1315722826266</v>
      </c>
      <c r="J43" s="50">
        <v>2013.9884568702612</v>
      </c>
      <c r="K43" s="1">
        <f>SUM(B43:J43)</f>
        <v>1443298.347238167</v>
      </c>
    </row>
    <row r="44" spans="1:12" x14ac:dyDescent="0.2">
      <c r="A44" s="3" t="s">
        <v>251</v>
      </c>
      <c r="B44" s="50">
        <f t="array" ref="B44:J44">MMULT('3.0'!B44:Q44,Table_FinalAlloc_D)</f>
        <v>131249.65142494903</v>
      </c>
      <c r="C44" s="50">
        <v>1563.7482337700299</v>
      </c>
      <c r="D44" s="50">
        <v>7484.2054865809096</v>
      </c>
      <c r="E44" s="50">
        <v>52695.391107598749</v>
      </c>
      <c r="F44" s="50">
        <v>1.7455510952066298</v>
      </c>
      <c r="G44" s="50">
        <v>11282.120812940377</v>
      </c>
      <c r="H44" s="50">
        <v>12108.121836817365</v>
      </c>
      <c r="I44" s="50">
        <v>1004.9774036313676</v>
      </c>
      <c r="J44" s="50">
        <v>315.8581426169398</v>
      </c>
      <c r="K44" s="1">
        <f>SUM(B44:J44)</f>
        <v>217705.81999999995</v>
      </c>
    </row>
    <row r="45" spans="1:12" x14ac:dyDescent="0.2">
      <c r="A45" s="3" t="s">
        <v>252</v>
      </c>
      <c r="B45" s="50">
        <f t="array" ref="B45:J45">MMULT('3.0'!B45:Q45,Table_FinalAlloc_D)</f>
        <v>3246115.5685076816</v>
      </c>
      <c r="C45" s="50">
        <v>80089.698818825913</v>
      </c>
      <c r="D45" s="50">
        <v>209261.60377872648</v>
      </c>
      <c r="E45" s="50">
        <v>1359663.1016340745</v>
      </c>
      <c r="F45" s="50">
        <v>17347.398967747235</v>
      </c>
      <c r="G45" s="50">
        <v>335245.89904892736</v>
      </c>
      <c r="H45" s="50">
        <v>231841.46859581157</v>
      </c>
      <c r="I45" s="50">
        <v>25181.075282266967</v>
      </c>
      <c r="J45" s="50">
        <v>7811.9219598465761</v>
      </c>
      <c r="K45" s="1">
        <f>SUM(B45:J45)</f>
        <v>5512557.7365939086</v>
      </c>
    </row>
    <row r="46" spans="1:12" x14ac:dyDescent="0.2">
      <c r="A46" s="3" t="s">
        <v>253</v>
      </c>
      <c r="B46" s="1">
        <f t="shared" ref="B46:J46" si="9">SUBTOTAL(9,B37:B45)</f>
        <v>23625601.651775118</v>
      </c>
      <c r="C46" s="1">
        <f t="shared" si="9"/>
        <v>384278.11517536058</v>
      </c>
      <c r="D46" s="1">
        <f t="shared" si="9"/>
        <v>1407161.3460541028</v>
      </c>
      <c r="E46" s="1">
        <f t="shared" si="9"/>
        <v>9581032.7884095479</v>
      </c>
      <c r="F46" s="1">
        <f t="shared" si="9"/>
        <v>43265.284797175256</v>
      </c>
      <c r="G46" s="1">
        <f t="shared" si="9"/>
        <v>2170364.1301986203</v>
      </c>
      <c r="H46" s="1">
        <f t="shared" si="9"/>
        <v>1194121.6109816846</v>
      </c>
      <c r="I46" s="1">
        <f t="shared" si="9"/>
        <v>181709.19023882621</v>
      </c>
      <c r="J46" s="1">
        <f t="shared" si="9"/>
        <v>56856.064567946647</v>
      </c>
      <c r="K46" s="1">
        <f>SUBTOTAL(9,K37:K45)</f>
        <v>38644390.182198383</v>
      </c>
    </row>
    <row r="47" spans="1:12" x14ac:dyDescent="0.2">
      <c r="A47" s="2" t="s">
        <v>138</v>
      </c>
    </row>
    <row r="48" spans="1:12" x14ac:dyDescent="0.2">
      <c r="A48" s="3" t="s">
        <v>479</v>
      </c>
      <c r="B48" s="50">
        <f t="array" ref="B48:J48">MMULT('3.0'!B48:Q48,Table_FinalAlloc_D)</f>
        <v>174775.1118438163</v>
      </c>
      <c r="C48" s="50">
        <v>2948.4991680381841</v>
      </c>
      <c r="D48" s="50">
        <v>10471.432795594572</v>
      </c>
      <c r="E48" s="50">
        <v>71101.074016003098</v>
      </c>
      <c r="F48" s="50">
        <v>364.23868939557042</v>
      </c>
      <c r="G48" s="50">
        <v>16199.204047050986</v>
      </c>
      <c r="H48" s="50">
        <v>10129.979419063351</v>
      </c>
      <c r="I48" s="50">
        <v>1345.0612666484428</v>
      </c>
      <c r="J48" s="50">
        <v>420.60410525526214</v>
      </c>
      <c r="K48" s="1">
        <f>SUM(B48:J48)</f>
        <v>287755.20535086584</v>
      </c>
    </row>
    <row r="49" spans="1:11" x14ac:dyDescent="0.2">
      <c r="A49" s="3" t="s">
        <v>480</v>
      </c>
      <c r="B49" s="50">
        <f t="array" ref="B49:J49">MMULT('3.0'!B49:Q49,Table_FinalAlloc_D)</f>
        <v>9884307.4076538049</v>
      </c>
      <c r="C49" s="50">
        <v>224180.98304128888</v>
      </c>
      <c r="D49" s="50">
        <v>625708.29907116853</v>
      </c>
      <c r="E49" s="50">
        <v>4119068.7663883152</v>
      </c>
      <c r="F49" s="50">
        <v>44595.422410791718</v>
      </c>
      <c r="G49" s="50">
        <v>994087.44126448897</v>
      </c>
      <c r="H49" s="50">
        <v>766492.22175266384</v>
      </c>
      <c r="I49" s="50">
        <v>76520.690103944537</v>
      </c>
      <c r="J49" s="50">
        <v>23787.026822098866</v>
      </c>
      <c r="K49" s="1">
        <f>SUM(B49:J49)</f>
        <v>16758748.258508567</v>
      </c>
    </row>
    <row r="50" spans="1:11" x14ac:dyDescent="0.2">
      <c r="A50" s="3" t="s">
        <v>254</v>
      </c>
      <c r="B50" s="1">
        <f t="shared" ref="B50:J50" si="10">SUBTOTAL(9,B47:B49)</f>
        <v>10059082.519497622</v>
      </c>
      <c r="C50" s="1">
        <f t="shared" si="10"/>
        <v>227129.48220932708</v>
      </c>
      <c r="D50" s="1">
        <f t="shared" si="10"/>
        <v>636179.73186676309</v>
      </c>
      <c r="E50" s="1">
        <f t="shared" si="10"/>
        <v>4190169.8404043182</v>
      </c>
      <c r="F50" s="1">
        <f t="shared" si="10"/>
        <v>44959.661100187288</v>
      </c>
      <c r="G50" s="1">
        <f t="shared" si="10"/>
        <v>1010286.64531154</v>
      </c>
      <c r="H50" s="1">
        <f t="shared" si="10"/>
        <v>776622.20117172715</v>
      </c>
      <c r="I50" s="1">
        <f t="shared" si="10"/>
        <v>77865.751370592974</v>
      </c>
      <c r="J50" s="1">
        <f t="shared" si="10"/>
        <v>24207.630927354126</v>
      </c>
      <c r="K50" s="1">
        <f>SUBTOTAL(9,K47:K49)</f>
        <v>17046503.463859431</v>
      </c>
    </row>
    <row r="51" spans="1:11" x14ac:dyDescent="0.2">
      <c r="A51" s="1" t="s">
        <v>263</v>
      </c>
      <c r="B51" s="1">
        <f t="shared" ref="B51:J51" si="11">SUBTOTAL(9,B37:B50)</f>
        <v>33684684.17127274</v>
      </c>
      <c r="C51" s="1">
        <f t="shared" si="11"/>
        <v>611407.59738468763</v>
      </c>
      <c r="D51" s="1">
        <f t="shared" si="11"/>
        <v>2043341.077920866</v>
      </c>
      <c r="E51" s="1">
        <f t="shared" si="11"/>
        <v>13771202.628813867</v>
      </c>
      <c r="F51" s="1">
        <f t="shared" si="11"/>
        <v>88224.945897362544</v>
      </c>
      <c r="G51" s="1">
        <f t="shared" si="11"/>
        <v>3180650.7755101603</v>
      </c>
      <c r="H51" s="1">
        <f t="shared" si="11"/>
        <v>1970743.8121534118</v>
      </c>
      <c r="I51" s="1">
        <f t="shared" si="11"/>
        <v>259574.94160941918</v>
      </c>
      <c r="J51" s="1">
        <f t="shared" si="11"/>
        <v>81063.695495300781</v>
      </c>
      <c r="K51" s="1">
        <f>SUBTOTAL(9,K37:K50)</f>
        <v>55690893.646057814</v>
      </c>
    </row>
    <row r="52" spans="1:11" x14ac:dyDescent="0.2">
      <c r="A52" s="1" t="s">
        <v>246</v>
      </c>
    </row>
    <row r="53" spans="1:11" x14ac:dyDescent="0.2">
      <c r="A53" s="3" t="s">
        <v>255</v>
      </c>
      <c r="B53" s="50">
        <f t="array" ref="B53:J53">MMULT('3.0'!B53:Q53,Table_FinalAlloc_D)</f>
        <v>4280230.8044944722</v>
      </c>
      <c r="C53" s="50">
        <v>111911.71681107211</v>
      </c>
      <c r="D53" s="50">
        <v>279605.8063158741</v>
      </c>
      <c r="E53" s="50">
        <v>1803786.548722958</v>
      </c>
      <c r="F53" s="50">
        <v>25509.366338971784</v>
      </c>
      <c r="G53" s="50">
        <v>450606.89012471022</v>
      </c>
      <c r="H53" s="50">
        <v>306790.22934349236</v>
      </c>
      <c r="I53" s="50">
        <v>33252.603707959075</v>
      </c>
      <c r="J53" s="50">
        <v>10300.56641828494</v>
      </c>
      <c r="K53" s="1">
        <f>SUM(B53:J53)</f>
        <v>7301994.5322777946</v>
      </c>
    </row>
    <row r="54" spans="1:11" x14ac:dyDescent="0.2">
      <c r="A54" s="3" t="s">
        <v>256</v>
      </c>
      <c r="B54" s="50">
        <f t="array" ref="B54:J54">MMULT('3.0'!B54:Q54,Table_FinalAlloc_D)</f>
        <v>242988.32590759898</v>
      </c>
      <c r="C54" s="50">
        <v>6353.2183098194973</v>
      </c>
      <c r="D54" s="50">
        <v>15873.197005964485</v>
      </c>
      <c r="E54" s="50">
        <v>102400.80355213551</v>
      </c>
      <c r="F54" s="50">
        <v>1448.1644810279099</v>
      </c>
      <c r="G54" s="50">
        <v>25580.91347757696</v>
      </c>
      <c r="H54" s="50">
        <v>17416.454307722328</v>
      </c>
      <c r="I54" s="50">
        <v>1887.7473846927523</v>
      </c>
      <c r="J54" s="50">
        <v>584.7622486270817</v>
      </c>
      <c r="K54" s="1">
        <f>SUM(B54:J54)</f>
        <v>414533.58667516557</v>
      </c>
    </row>
    <row r="55" spans="1:11" x14ac:dyDescent="0.2">
      <c r="A55" s="3" t="s">
        <v>257</v>
      </c>
      <c r="B55" s="50">
        <f t="array" ref="B55:J55">MMULT('3.0'!B55:Q55,Table_FinalAlloc_D)</f>
        <v>-152799.16384485879</v>
      </c>
      <c r="C55" s="50">
        <v>-3995.1155753606818</v>
      </c>
      <c r="D55" s="50">
        <v>-9981.5957042248974</v>
      </c>
      <c r="E55" s="50">
        <v>-64393.040700061982</v>
      </c>
      <c r="F55" s="50">
        <v>-910.65412704244022</v>
      </c>
      <c r="G55" s="50">
        <v>-16086.131608017306</v>
      </c>
      <c r="H55" s="50">
        <v>-10952.047368621901</v>
      </c>
      <c r="I55" s="50">
        <v>-1187.0785185007562</v>
      </c>
      <c r="J55" s="50">
        <v>-367.7180058116661</v>
      </c>
      <c r="K55" s="1">
        <f>SUM(B55:J55)</f>
        <v>-260672.54545250043</v>
      </c>
    </row>
    <row r="56" spans="1:11" x14ac:dyDescent="0.2">
      <c r="A56" s="3" t="s">
        <v>258</v>
      </c>
      <c r="B56" s="50">
        <f t="array" ref="B56:J56">MMULT('3.0'!B56:Q56,Table_FinalAlloc_D)</f>
        <v>4693.0640993222669</v>
      </c>
      <c r="C56" s="50">
        <v>122.70573351046053</v>
      </c>
      <c r="D56" s="50">
        <v>306.57411516341477</v>
      </c>
      <c r="E56" s="50">
        <v>1977.7638826773373</v>
      </c>
      <c r="F56" s="50">
        <v>27.969774722470337</v>
      </c>
      <c r="G56" s="50">
        <v>494.06845461019384</v>
      </c>
      <c r="H56" s="50">
        <v>336.38050776208979</v>
      </c>
      <c r="I56" s="50">
        <v>36.45985644207444</v>
      </c>
      <c r="J56" s="50">
        <v>11.29406816323473</v>
      </c>
      <c r="K56" s="1">
        <f>SUM(B56:J56)</f>
        <v>8006.280492373543</v>
      </c>
    </row>
    <row r="57" spans="1:11" x14ac:dyDescent="0.2">
      <c r="A57" s="3" t="s">
        <v>259</v>
      </c>
      <c r="B57" s="1">
        <f t="shared" ref="B57:J57" si="12">SUBTOTAL(9,B52:B56)</f>
        <v>4375113.0306565342</v>
      </c>
      <c r="C57" s="1">
        <f t="shared" si="12"/>
        <v>114392.52527904138</v>
      </c>
      <c r="D57" s="1">
        <f t="shared" si="12"/>
        <v>285803.98173277709</v>
      </c>
      <c r="E57" s="1">
        <f t="shared" si="12"/>
        <v>1843772.0754577089</v>
      </c>
      <c r="F57" s="1">
        <f t="shared" si="12"/>
        <v>26074.846467679727</v>
      </c>
      <c r="G57" s="1">
        <f t="shared" si="12"/>
        <v>460595.74044888007</v>
      </c>
      <c r="H57" s="1">
        <f t="shared" si="12"/>
        <v>313591.01679035486</v>
      </c>
      <c r="I57" s="1">
        <f t="shared" si="12"/>
        <v>33989.732430593147</v>
      </c>
      <c r="J57" s="1">
        <f t="shared" si="12"/>
        <v>10528.90472926359</v>
      </c>
      <c r="K57" s="1">
        <f>SUBTOTAL(9,K52:K56)</f>
        <v>7463861.8539928328</v>
      </c>
    </row>
    <row r="58" spans="1:11" x14ac:dyDescent="0.2">
      <c r="A58" s="1" t="s">
        <v>260</v>
      </c>
      <c r="B58" s="1">
        <f t="shared" ref="B58:K58" si="13">SUBTOTAL(9,B59:B60)</f>
        <v>7121278.6458061831</v>
      </c>
      <c r="C58" s="1">
        <f t="shared" si="13"/>
        <v>186194.28613647466</v>
      </c>
      <c r="D58" s="1">
        <f t="shared" si="13"/>
        <v>465197.07667863113</v>
      </c>
      <c r="E58" s="1">
        <f t="shared" si="13"/>
        <v>3001068.6847833106</v>
      </c>
      <c r="F58" s="1">
        <f t="shared" si="13"/>
        <v>42441.474321201284</v>
      </c>
      <c r="G58" s="1">
        <f t="shared" si="13"/>
        <v>749701.9134876366</v>
      </c>
      <c r="H58" s="1">
        <f t="shared" si="13"/>
        <v>510425.44403720024</v>
      </c>
      <c r="I58" s="1">
        <f t="shared" si="13"/>
        <v>55324.36625947617</v>
      </c>
      <c r="J58" s="1">
        <f t="shared" si="13"/>
        <v>17137.674818193453</v>
      </c>
      <c r="K58" s="1">
        <f t="shared" si="13"/>
        <v>12148769.566328309</v>
      </c>
    </row>
    <row r="59" spans="1:11" x14ac:dyDescent="0.2">
      <c r="A59" s="1" t="s">
        <v>261</v>
      </c>
      <c r="B59" s="50">
        <f t="array" ref="B59:J59">MMULT('3.0'!B59:Q59,Table_FinalAlloc_D)</f>
        <v>2173597.6045973636</v>
      </c>
      <c r="C59" s="50">
        <v>56831.290343384819</v>
      </c>
      <c r="D59" s="50">
        <v>141990.12590665152</v>
      </c>
      <c r="E59" s="50">
        <v>916003.43546712853</v>
      </c>
      <c r="F59" s="50">
        <v>12954.230765070723</v>
      </c>
      <c r="G59" s="50">
        <v>228828.32765973159</v>
      </c>
      <c r="H59" s="50">
        <v>155794.98818490689</v>
      </c>
      <c r="I59" s="50">
        <v>16886.421099149542</v>
      </c>
      <c r="J59" s="50">
        <v>5230.8596231002866</v>
      </c>
      <c r="K59" s="1">
        <f>SUM(B59:J59)</f>
        <v>3708117.2836464876</v>
      </c>
    </row>
    <row r="60" spans="1:11" x14ac:dyDescent="0.2">
      <c r="A60" s="1" t="s">
        <v>610</v>
      </c>
      <c r="B60" s="50">
        <f t="array" ref="B60:J60">MMULT('3.0'!B60:Q60,Table_FinalAlloc_D)</f>
        <v>4947681.0412088195</v>
      </c>
      <c r="C60" s="50">
        <v>129362.99579308984</v>
      </c>
      <c r="D60" s="50">
        <v>323206.95077197964</v>
      </c>
      <c r="E60" s="50">
        <v>2085065.249316182</v>
      </c>
      <c r="F60" s="50">
        <v>29487.243556130557</v>
      </c>
      <c r="G60" s="50">
        <v>520873.58582790499</v>
      </c>
      <c r="H60" s="50">
        <v>354630.45585229335</v>
      </c>
      <c r="I60" s="50">
        <v>38437.945160326628</v>
      </c>
      <c r="J60" s="50">
        <v>11906.815195093168</v>
      </c>
      <c r="K60" s="1">
        <f>SUM(B60:J60)</f>
        <v>8440652.2826818209</v>
      </c>
    </row>
    <row r="61" spans="1:11" x14ac:dyDescent="0.2">
      <c r="A61" s="1" t="s">
        <v>633</v>
      </c>
      <c r="B61" s="1">
        <f>SUBTOTAL(9,B37:B60)</f>
        <v>45181075.84773545</v>
      </c>
      <c r="C61" s="1">
        <f t="shared" ref="C61:J61" si="14">SUBTOTAL(9,C37:C60)</f>
        <v>911994.40880020359</v>
      </c>
      <c r="D61" s="1">
        <f t="shared" si="14"/>
        <v>2794342.1363322739</v>
      </c>
      <c r="E61" s="1">
        <f t="shared" si="14"/>
        <v>18616043.389054887</v>
      </c>
      <c r="F61" s="1">
        <f t="shared" si="14"/>
        <v>156741.26668624356</v>
      </c>
      <c r="G61" s="1">
        <f t="shared" si="14"/>
        <v>4390948.4294466767</v>
      </c>
      <c r="H61" s="1">
        <f t="shared" si="14"/>
        <v>2794760.2729809671</v>
      </c>
      <c r="I61" s="1">
        <f t="shared" si="14"/>
        <v>348889.04029948846</v>
      </c>
      <c r="J61" s="1">
        <f t="shared" si="14"/>
        <v>108730.27504275783</v>
      </c>
      <c r="K61" s="1">
        <f>SUBTOTAL(9,K37:K60)</f>
        <v>75303525.066378951</v>
      </c>
    </row>
    <row r="62" spans="1:11" x14ac:dyDescent="0.2">
      <c r="A62" s="1" t="s">
        <v>636</v>
      </c>
      <c r="B62" s="50">
        <f t="array" ref="B62:J62">MMULT('3.0'!B62:Q62,Table_FinalAlloc_D)</f>
        <v>-1515177.9429075359</v>
      </c>
      <c r="C62" s="50">
        <v>-18052.290473501245</v>
      </c>
      <c r="D62" s="50">
        <v>-86399.490972662301</v>
      </c>
      <c r="E62" s="50">
        <v>-608328.42931224988</v>
      </c>
      <c r="F62" s="50">
        <v>-20.151066985404796</v>
      </c>
      <c r="G62" s="50">
        <v>-130243.55051152424</v>
      </c>
      <c r="H62" s="50">
        <v>-139779.10751003638</v>
      </c>
      <c r="I62" s="50">
        <v>-11601.703917464887</v>
      </c>
      <c r="J62" s="50">
        <v>-3646.3433280399345</v>
      </c>
      <c r="K62" s="1">
        <f>SUM(B62:J62)</f>
        <v>-2513249.0100000002</v>
      </c>
    </row>
    <row r="63" spans="1:11" x14ac:dyDescent="0.2">
      <c r="A63" s="1" t="s">
        <v>635</v>
      </c>
      <c r="B63" s="50">
        <f t="array" ref="B63:J63">MMULT('3.0'!B63:Q63,Table_FinalAlloc_D)</f>
        <v>-1094283.755037246</v>
      </c>
      <c r="C63" s="50">
        <v>-47412.902679098239</v>
      </c>
      <c r="D63" s="50">
        <v>-82452.033322786461</v>
      </c>
      <c r="E63" s="50">
        <v>-490448.98635862977</v>
      </c>
      <c r="F63" s="50">
        <v>-14377.582529368397</v>
      </c>
      <c r="G63" s="50">
        <v>-140721.6697555978</v>
      </c>
      <c r="H63" s="50">
        <v>-65385.280976841532</v>
      </c>
      <c r="I63" s="50">
        <v>-8649.1766076712702</v>
      </c>
      <c r="J63" s="50">
        <v>-2633.4426842999837</v>
      </c>
      <c r="K63" s="1">
        <f>SUM(B63:J63)</f>
        <v>-1946364.8299515394</v>
      </c>
    </row>
    <row r="64" spans="1:11" x14ac:dyDescent="0.2">
      <c r="A64" s="1" t="s">
        <v>634</v>
      </c>
      <c r="B64" s="1">
        <f t="shared" ref="B64:J64" si="15">SUBTOTAL(9,B37:B63)</f>
        <v>42571614.149790667</v>
      </c>
      <c r="C64" s="1">
        <f t="shared" si="15"/>
        <v>846529.2156476042</v>
      </c>
      <c r="D64" s="1">
        <f t="shared" si="15"/>
        <v>2625490.6120368252</v>
      </c>
      <c r="E64" s="1">
        <f t="shared" si="15"/>
        <v>17517265.973384004</v>
      </c>
      <c r="F64" s="1">
        <f t="shared" si="15"/>
        <v>142343.53308988974</v>
      </c>
      <c r="G64" s="1">
        <f t="shared" si="15"/>
        <v>4119983.2091795551</v>
      </c>
      <c r="H64" s="1">
        <f t="shared" si="15"/>
        <v>2589595.8844940891</v>
      </c>
      <c r="I64" s="1">
        <f t="shared" si="15"/>
        <v>328638.15977435233</v>
      </c>
      <c r="J64" s="1">
        <f t="shared" si="15"/>
        <v>102450.48903041791</v>
      </c>
      <c r="K64" s="1">
        <f>SUBTOTAL(9,K37:K63)</f>
        <v>70843911.226427406</v>
      </c>
    </row>
    <row r="66" spans="1:11" x14ac:dyDescent="0.2">
      <c r="A66" s="1" t="s">
        <v>539</v>
      </c>
    </row>
    <row r="67" spans="1:11" s="9" customFormat="1" ht="25.5" x14ac:dyDescent="0.2">
      <c r="B67" s="18" t="str">
        <f t="array" ref="B67:J67">TRANSPOSE(List_Classes)</f>
        <v>Residential</v>
      </c>
      <c r="C67" s="18" t="str">
        <v>Residential (S)</v>
      </c>
      <c r="D67" s="18" t="str">
        <v>Farm</v>
      </c>
      <c r="E67" s="18" t="str">
        <v>General Service 1</v>
      </c>
      <c r="F67" s="18" t="str">
        <v>General Service 1 (S)</v>
      </c>
      <c r="G67" s="18" t="str">
        <v>Small Industrial</v>
      </c>
      <c r="H67" s="18" t="str">
        <v>Large Industrial</v>
      </c>
      <c r="I67" s="18" t="str">
        <v>Lights</v>
      </c>
      <c r="J67" s="18" t="str">
        <v>Unmetered</v>
      </c>
      <c r="K67" s="18" t="s">
        <v>214</v>
      </c>
    </row>
    <row r="68" spans="1:11" x14ac:dyDescent="0.2">
      <c r="A68" s="1" t="s">
        <v>262</v>
      </c>
    </row>
    <row r="69" spans="1:11" x14ac:dyDescent="0.2">
      <c r="A69" s="3" t="s">
        <v>247</v>
      </c>
      <c r="B69" s="50">
        <f t="array" ref="B69:J69">MMULT('3.0'!B69:Q69,Table_FinalAlloc_E)</f>
        <v>47918099.113714144</v>
      </c>
      <c r="C69" s="50">
        <v>1604914.2554331191</v>
      </c>
      <c r="D69" s="50">
        <v>3345541.6960428781</v>
      </c>
      <c r="E69" s="50">
        <v>28447887.97577351</v>
      </c>
      <c r="F69" s="50">
        <v>547818.16020215582</v>
      </c>
      <c r="G69" s="50">
        <v>7203194.4435905842</v>
      </c>
      <c r="H69" s="50">
        <v>11531002.793730799</v>
      </c>
      <c r="I69" s="50">
        <v>353579.5889178394</v>
      </c>
      <c r="J69" s="50">
        <v>196771.23555243196</v>
      </c>
      <c r="K69" s="1">
        <f>SUM(B69:J69)</f>
        <v>101148809.26295745</v>
      </c>
    </row>
    <row r="70" spans="1:11" x14ac:dyDescent="0.2">
      <c r="A70" s="3" t="s">
        <v>248</v>
      </c>
      <c r="B70" s="50">
        <f t="array" ref="B70:J70">MMULT('3.0'!B70:Q70,Table_FinalAlloc_E)</f>
        <v>-525984.81853034545</v>
      </c>
      <c r="C70" s="50">
        <v>-17616.73666139138</v>
      </c>
      <c r="D70" s="50">
        <v>-36723.162529942485</v>
      </c>
      <c r="E70" s="50">
        <v>-312265.24990066595</v>
      </c>
      <c r="F70" s="50">
        <v>-6013.260978858234</v>
      </c>
      <c r="G70" s="50">
        <v>-79067.638164437143</v>
      </c>
      <c r="H70" s="50">
        <v>-126572.89258366181</v>
      </c>
      <c r="I70" s="50">
        <v>-3881.1534545984782</v>
      </c>
      <c r="J70" s="50">
        <v>-2159.9079374669204</v>
      </c>
      <c r="K70" s="1">
        <f>SUM(B70:J70)</f>
        <v>-1110284.8207413678</v>
      </c>
    </row>
    <row r="71" spans="1:11" x14ac:dyDescent="0.2">
      <c r="A71" s="3" t="s">
        <v>249</v>
      </c>
      <c r="B71" s="1">
        <f>SUBTOTAL(9,B69:B70)</f>
        <v>47392114.2951838</v>
      </c>
      <c r="C71" s="1">
        <f t="shared" ref="C71:J71" si="16">SUBTOTAL(9,C69:C70)</f>
        <v>1587297.5187717278</v>
      </c>
      <c r="D71" s="1">
        <f t="shared" si="16"/>
        <v>3308818.5335129355</v>
      </c>
      <c r="E71" s="1">
        <f t="shared" si="16"/>
        <v>28135622.725872844</v>
      </c>
      <c r="F71" s="1">
        <f t="shared" si="16"/>
        <v>541804.8992232976</v>
      </c>
      <c r="G71" s="1">
        <f t="shared" si="16"/>
        <v>7124126.8054261468</v>
      </c>
      <c r="H71" s="1">
        <f t="shared" si="16"/>
        <v>11404429.901147136</v>
      </c>
      <c r="I71" s="1">
        <f t="shared" si="16"/>
        <v>349698.43546324089</v>
      </c>
      <c r="J71" s="1">
        <f t="shared" si="16"/>
        <v>194611.32761496503</v>
      </c>
      <c r="K71" s="1">
        <f>SUBTOTAL(9,K69:K70)</f>
        <v>100038524.44221608</v>
      </c>
    </row>
    <row r="72" spans="1:11" x14ac:dyDescent="0.2">
      <c r="A72" s="3" t="s">
        <v>124</v>
      </c>
      <c r="B72" s="50">
        <f t="array" ref="B72:J72">MMULT('3.0'!B72:Q72,Table_FinalAlloc_E)</f>
        <v>9025.7261624379244</v>
      </c>
      <c r="C72" s="50">
        <v>302.29739600806772</v>
      </c>
      <c r="D72" s="50">
        <v>630.15736792570476</v>
      </c>
      <c r="E72" s="50">
        <v>5358.3687900415225</v>
      </c>
      <c r="F72" s="50">
        <v>103.18557689572675</v>
      </c>
      <c r="G72" s="50">
        <v>1356.7746163794718</v>
      </c>
      <c r="H72" s="50">
        <v>2171.9491281893197</v>
      </c>
      <c r="I72" s="50">
        <v>66.599314355657256</v>
      </c>
      <c r="J72" s="50">
        <v>37.063308469858079</v>
      </c>
      <c r="K72" s="1">
        <f>SUM(B72:J72)</f>
        <v>19052.121660703255</v>
      </c>
    </row>
    <row r="73" spans="1:11" x14ac:dyDescent="0.2">
      <c r="A73" s="3" t="s">
        <v>12</v>
      </c>
      <c r="B73" s="50">
        <f t="array" ref="B73:J73">MMULT('3.0'!B73:Q73,Table_FinalAlloc_E)</f>
        <v>0</v>
      </c>
      <c r="C73" s="50">
        <v>0</v>
      </c>
      <c r="D73" s="50">
        <v>0</v>
      </c>
      <c r="E73" s="50">
        <v>0</v>
      </c>
      <c r="F73" s="50">
        <v>0</v>
      </c>
      <c r="G73" s="50">
        <v>0</v>
      </c>
      <c r="H73" s="50">
        <v>0</v>
      </c>
      <c r="I73" s="50">
        <v>0</v>
      </c>
      <c r="J73" s="50">
        <v>0</v>
      </c>
      <c r="K73" s="1">
        <f>SUM(B73:J73)</f>
        <v>0</v>
      </c>
    </row>
    <row r="74" spans="1:11" x14ac:dyDescent="0.2">
      <c r="A74" s="3" t="s">
        <v>250</v>
      </c>
      <c r="B74" s="50">
        <f t="array" ref="B74:J74">MMULT('3.0'!B74:Q74,Table_FinalAlloc_E)</f>
        <v>0</v>
      </c>
      <c r="C74" s="50">
        <v>0</v>
      </c>
      <c r="D74" s="50">
        <v>0</v>
      </c>
      <c r="E74" s="50">
        <v>0</v>
      </c>
      <c r="F74" s="50">
        <v>0</v>
      </c>
      <c r="G74" s="50">
        <v>0</v>
      </c>
      <c r="H74" s="50">
        <v>0</v>
      </c>
      <c r="I74" s="50">
        <v>0</v>
      </c>
      <c r="J74" s="50">
        <v>0</v>
      </c>
      <c r="K74" s="1">
        <f>SUM(B74:J74)</f>
        <v>0</v>
      </c>
    </row>
    <row r="75" spans="1:11" x14ac:dyDescent="0.2">
      <c r="A75" s="3" t="s">
        <v>251</v>
      </c>
      <c r="B75" s="50">
        <f t="array" ref="B75:J75">MMULT('3.0'!B75:Q75,Table_FinalAlloc_E)</f>
        <v>0</v>
      </c>
      <c r="C75" s="50">
        <v>0</v>
      </c>
      <c r="D75" s="50">
        <v>0</v>
      </c>
      <c r="E75" s="50">
        <v>0</v>
      </c>
      <c r="F75" s="50">
        <v>0</v>
      </c>
      <c r="G75" s="50">
        <v>0</v>
      </c>
      <c r="H75" s="50">
        <v>0</v>
      </c>
      <c r="I75" s="50">
        <v>0</v>
      </c>
      <c r="J75" s="50">
        <v>0</v>
      </c>
      <c r="K75" s="1">
        <f>SUM(B75:J75)</f>
        <v>0</v>
      </c>
    </row>
    <row r="76" spans="1:11" x14ac:dyDescent="0.2">
      <c r="A76" s="3" t="s">
        <v>252</v>
      </c>
      <c r="B76" s="50">
        <f t="array" ref="B76:J76">MMULT('3.0'!B76:Q76,Table_FinalAlloc_E)</f>
        <v>206057.26639160933</v>
      </c>
      <c r="C76" s="50">
        <v>6901.4474777616151</v>
      </c>
      <c r="D76" s="50">
        <v>14386.488388235033</v>
      </c>
      <c r="E76" s="50">
        <v>122331.52272989372</v>
      </c>
      <c r="F76" s="50">
        <v>2355.7260129008364</v>
      </c>
      <c r="G76" s="50">
        <v>30975.155187420769</v>
      </c>
      <c r="H76" s="50">
        <v>49585.583701715637</v>
      </c>
      <c r="I76" s="50">
        <v>1520.4618900132273</v>
      </c>
      <c r="J76" s="50">
        <v>846.15507819318509</v>
      </c>
      <c r="K76" s="1">
        <f>SUM(B76:J76)</f>
        <v>434959.80685774336</v>
      </c>
    </row>
    <row r="77" spans="1:11" x14ac:dyDescent="0.2">
      <c r="A77" s="3" t="s">
        <v>253</v>
      </c>
      <c r="B77" s="1">
        <f t="shared" ref="B77:J77" si="17">SUBTOTAL(9,B68:B76)</f>
        <v>47607197.287737854</v>
      </c>
      <c r="C77" s="1">
        <f t="shared" si="17"/>
        <v>1594501.2636454976</v>
      </c>
      <c r="D77" s="1">
        <f t="shared" si="17"/>
        <v>3323835.1792690963</v>
      </c>
      <c r="E77" s="1">
        <f t="shared" si="17"/>
        <v>28263312.617392778</v>
      </c>
      <c r="F77" s="1">
        <f t="shared" si="17"/>
        <v>544263.81081309414</v>
      </c>
      <c r="G77" s="1">
        <f t="shared" si="17"/>
        <v>7156458.7352299467</v>
      </c>
      <c r="H77" s="1">
        <f t="shared" si="17"/>
        <v>11456187.433977041</v>
      </c>
      <c r="I77" s="1">
        <f t="shared" si="17"/>
        <v>351285.49666760978</v>
      </c>
      <c r="J77" s="1">
        <f t="shared" si="17"/>
        <v>195494.54600162807</v>
      </c>
      <c r="K77" s="1">
        <f>SUBTOTAL(9,K68:K76)</f>
        <v>100492536.37073454</v>
      </c>
    </row>
    <row r="78" spans="1:11" x14ac:dyDescent="0.2">
      <c r="A78" s="2" t="s">
        <v>138</v>
      </c>
    </row>
    <row r="79" spans="1:11" x14ac:dyDescent="0.2">
      <c r="A79" s="3" t="s">
        <v>479</v>
      </c>
      <c r="B79" s="50">
        <f t="array" ref="B79:J79">MMULT('3.0'!B79:Q79,Table_FinalAlloc_E)</f>
        <v>268369.28399860876</v>
      </c>
      <c r="C79" s="50">
        <v>8988.4552512743048</v>
      </c>
      <c r="D79" s="50">
        <v>18736.983439678159</v>
      </c>
      <c r="E79" s="50">
        <v>159324.75345512957</v>
      </c>
      <c r="F79" s="50">
        <v>3068.1009917776832</v>
      </c>
      <c r="G79" s="50">
        <v>40342.087250616853</v>
      </c>
      <c r="H79" s="50">
        <v>64580.336465263244</v>
      </c>
      <c r="I79" s="50">
        <v>1980.2517810487504</v>
      </c>
      <c r="J79" s="50">
        <v>1102.0336067883441</v>
      </c>
      <c r="K79" s="1">
        <f>SUM(B79:J79)</f>
        <v>566492.28624018561</v>
      </c>
    </row>
    <row r="80" spans="1:11" x14ac:dyDescent="0.2">
      <c r="A80" s="3" t="s">
        <v>480</v>
      </c>
      <c r="B80" s="50">
        <f t="array" ref="B80:J80">MMULT('3.0'!B80:Q80,Table_FinalAlloc_E)</f>
        <v>1148436.7283930392</v>
      </c>
      <c r="C80" s="50">
        <v>38464.432249013291</v>
      </c>
      <c r="D80" s="50">
        <v>80181.456092158769</v>
      </c>
      <c r="E80" s="50">
        <v>681800.82267158828</v>
      </c>
      <c r="F80" s="50">
        <v>13129.37089102517</v>
      </c>
      <c r="G80" s="50">
        <v>172636.50298700031</v>
      </c>
      <c r="H80" s="50">
        <v>276359.60875862784</v>
      </c>
      <c r="I80" s="50">
        <v>8474.1213410768178</v>
      </c>
      <c r="J80" s="50">
        <v>4715.9490501370037</v>
      </c>
      <c r="K80" s="1">
        <f>SUM(B80:J80)</f>
        <v>2424198.9924336663</v>
      </c>
    </row>
    <row r="81" spans="1:11" x14ac:dyDescent="0.2">
      <c r="A81" s="3" t="s">
        <v>254</v>
      </c>
      <c r="B81" s="1">
        <f t="shared" ref="B81:J81" si="18">SUBTOTAL(9,B78:B80)</f>
        <v>1416806.012391648</v>
      </c>
      <c r="C81" s="1">
        <f t="shared" si="18"/>
        <v>47452.887500287594</v>
      </c>
      <c r="D81" s="1">
        <f t="shared" si="18"/>
        <v>98918.439531836921</v>
      </c>
      <c r="E81" s="1">
        <f t="shared" si="18"/>
        <v>841125.57612671785</v>
      </c>
      <c r="F81" s="1">
        <f t="shared" si="18"/>
        <v>16197.471882802853</v>
      </c>
      <c r="G81" s="1">
        <f t="shared" si="18"/>
        <v>212978.59023761714</v>
      </c>
      <c r="H81" s="1">
        <f t="shared" si="18"/>
        <v>340939.94522389106</v>
      </c>
      <c r="I81" s="1">
        <f t="shared" si="18"/>
        <v>10454.373122125568</v>
      </c>
      <c r="J81" s="1">
        <f t="shared" si="18"/>
        <v>5817.9826569253473</v>
      </c>
      <c r="K81" s="1">
        <f>SUBTOTAL(9,K78:K80)</f>
        <v>2990691.2786738519</v>
      </c>
    </row>
    <row r="82" spans="1:11" x14ac:dyDescent="0.2">
      <c r="A82" s="1" t="s">
        <v>263</v>
      </c>
      <c r="B82" s="1">
        <f t="shared" ref="B82:J82" si="19">SUBTOTAL(9,B68:B81)</f>
        <v>49024003.300129503</v>
      </c>
      <c r="C82" s="1">
        <f t="shared" si="19"/>
        <v>1641954.1511457853</v>
      </c>
      <c r="D82" s="1">
        <f t="shared" si="19"/>
        <v>3422753.6188009335</v>
      </c>
      <c r="E82" s="1">
        <f t="shared" si="19"/>
        <v>29104438.193519495</v>
      </c>
      <c r="F82" s="1">
        <f t="shared" si="19"/>
        <v>560461.28269589704</v>
      </c>
      <c r="G82" s="1">
        <f t="shared" si="19"/>
        <v>7369437.3254675632</v>
      </c>
      <c r="H82" s="1">
        <f t="shared" si="19"/>
        <v>11797127.379200934</v>
      </c>
      <c r="I82" s="1">
        <f t="shared" si="19"/>
        <v>361739.86978973536</v>
      </c>
      <c r="J82" s="1">
        <f t="shared" si="19"/>
        <v>201312.52865855343</v>
      </c>
      <c r="K82" s="1">
        <f>SUBTOTAL(9,K68:K81)</f>
        <v>103483227.6494084</v>
      </c>
    </row>
    <row r="83" spans="1:11" x14ac:dyDescent="0.2">
      <c r="A83" s="1" t="s">
        <v>246</v>
      </c>
    </row>
    <row r="84" spans="1:11" x14ac:dyDescent="0.2">
      <c r="A84" s="3" t="s">
        <v>255</v>
      </c>
      <c r="B84" s="50">
        <f t="array" ref="B84:J84">MMULT('3.0'!B84:Q84,Table_FinalAlloc_E)</f>
        <v>191007.09399843146</v>
      </c>
      <c r="C84" s="50">
        <v>6397.3741387250038</v>
      </c>
      <c r="D84" s="50">
        <v>13335.716754858622</v>
      </c>
      <c r="E84" s="50">
        <v>113396.57693329245</v>
      </c>
      <c r="F84" s="50">
        <v>2183.6666469483098</v>
      </c>
      <c r="G84" s="50">
        <v>28712.767485013086</v>
      </c>
      <c r="H84" s="50">
        <v>45963.912910893385</v>
      </c>
      <c r="I84" s="50">
        <v>1409.4092008133866</v>
      </c>
      <c r="J84" s="50">
        <v>784.35293929667034</v>
      </c>
      <c r="K84" s="1">
        <f>SUM(B84:J84)</f>
        <v>403190.8710082724</v>
      </c>
    </row>
    <row r="85" spans="1:11" x14ac:dyDescent="0.2">
      <c r="A85" s="3" t="s">
        <v>256</v>
      </c>
      <c r="B85" s="50">
        <f t="array" ref="B85:J85">MMULT('3.0'!B85:Q85,Table_FinalAlloc_E)</f>
        <v>10843.455908596949</v>
      </c>
      <c r="C85" s="50">
        <v>363.17836658272302</v>
      </c>
      <c r="D85" s="50">
        <v>757.06746599701978</v>
      </c>
      <c r="E85" s="50">
        <v>6437.5136882197476</v>
      </c>
      <c r="F85" s="50">
        <v>123.96656328090195</v>
      </c>
      <c r="G85" s="50">
        <v>1630.0212820372644</v>
      </c>
      <c r="H85" s="50">
        <v>2609.3672889445425</v>
      </c>
      <c r="I85" s="50">
        <v>80.012036235242263</v>
      </c>
      <c r="J85" s="50">
        <v>44.527647303569303</v>
      </c>
      <c r="K85" s="1">
        <f>SUM(B85:J85)</f>
        <v>22889.110247197958</v>
      </c>
    </row>
    <row r="86" spans="1:11" x14ac:dyDescent="0.2">
      <c r="A86" s="3" t="s">
        <v>257</v>
      </c>
      <c r="B86" s="50">
        <f t="array" ref="B86:J86">MMULT('3.0'!B86:Q86,Table_FinalAlloc_E)</f>
        <v>-6818.7267426677299</v>
      </c>
      <c r="C86" s="50">
        <v>-228.37867018139832</v>
      </c>
      <c r="D86" s="50">
        <v>-476.06927347810097</v>
      </c>
      <c r="E86" s="50">
        <v>-4048.1233208457143</v>
      </c>
      <c r="F86" s="50">
        <v>-77.954309711346582</v>
      </c>
      <c r="G86" s="50">
        <v>-1025.0117490802043</v>
      </c>
      <c r="H86" s="50">
        <v>-1640.8571828527638</v>
      </c>
      <c r="I86" s="50">
        <v>-50.314237067169415</v>
      </c>
      <c r="J86" s="50">
        <v>-28.000469777924401</v>
      </c>
      <c r="K86" s="1">
        <f>SUM(B86:J86)</f>
        <v>-14393.435955662351</v>
      </c>
    </row>
    <row r="87" spans="1:11" x14ac:dyDescent="0.2">
      <c r="A87" s="3" t="s">
        <v>258</v>
      </c>
      <c r="B87" s="50">
        <f t="array" ref="B87:J87">MMULT('3.0'!B87:Q87,Table_FinalAlloc_E)</f>
        <v>209.42995284708365</v>
      </c>
      <c r="C87" s="50">
        <v>7.0144083979903531</v>
      </c>
      <c r="D87" s="50">
        <v>14.621962319237422</v>
      </c>
      <c r="E87" s="50">
        <v>124.33381013772797</v>
      </c>
      <c r="F87" s="50">
        <v>2.3942838631317507</v>
      </c>
      <c r="G87" s="50">
        <v>31.482147676383939</v>
      </c>
      <c r="H87" s="50">
        <v>50.397186366674489</v>
      </c>
      <c r="I87" s="50">
        <v>1.5453483757572763</v>
      </c>
      <c r="J87" s="50">
        <v>0.8600047027244031</v>
      </c>
      <c r="K87" s="1">
        <f>SUM(B87:J87)</f>
        <v>442.07910468671122</v>
      </c>
    </row>
    <row r="88" spans="1:11" x14ac:dyDescent="0.2">
      <c r="A88" s="3" t="s">
        <v>259</v>
      </c>
      <c r="B88" s="1">
        <f t="shared" ref="B88:J88" si="20">SUBTOTAL(9,B83:B87)</f>
        <v>195241.25311720776</v>
      </c>
      <c r="C88" s="1">
        <f t="shared" si="20"/>
        <v>6539.1882435243188</v>
      </c>
      <c r="D88" s="1">
        <f t="shared" si="20"/>
        <v>13631.336909696778</v>
      </c>
      <c r="E88" s="1">
        <f t="shared" si="20"/>
        <v>115910.30111080423</v>
      </c>
      <c r="F88" s="1">
        <f t="shared" si="20"/>
        <v>2232.0731843809972</v>
      </c>
      <c r="G88" s="1">
        <f t="shared" si="20"/>
        <v>29349.25916564653</v>
      </c>
      <c r="H88" s="1">
        <f t="shared" si="20"/>
        <v>46982.820203351839</v>
      </c>
      <c r="I88" s="1">
        <f t="shared" si="20"/>
        <v>1440.6523483572169</v>
      </c>
      <c r="J88" s="1">
        <f t="shared" si="20"/>
        <v>801.74012152503963</v>
      </c>
      <c r="K88" s="1">
        <f>SUBTOTAL(9,K83:K87)</f>
        <v>412128.62440449477</v>
      </c>
    </row>
    <row r="89" spans="1:11" x14ac:dyDescent="0.2">
      <c r="A89" s="1" t="s">
        <v>260</v>
      </c>
      <c r="B89" s="1">
        <f t="shared" ref="B89:K89" si="21">SUBTOTAL(9,B90:B91)</f>
        <v>317790.04493407835</v>
      </c>
      <c r="C89" s="1">
        <f t="shared" si="21"/>
        <v>10643.697950936968</v>
      </c>
      <c r="D89" s="1">
        <f t="shared" si="21"/>
        <v>22187.437848719197</v>
      </c>
      <c r="E89" s="1">
        <f t="shared" si="21"/>
        <v>188664.73765261099</v>
      </c>
      <c r="F89" s="1">
        <f t="shared" si="21"/>
        <v>3633.0981605345514</v>
      </c>
      <c r="G89" s="1">
        <f t="shared" si="21"/>
        <v>47771.166390914164</v>
      </c>
      <c r="H89" s="1">
        <f t="shared" si="21"/>
        <v>76472.939530815667</v>
      </c>
      <c r="I89" s="1">
        <f t="shared" si="21"/>
        <v>2344.9192586567892</v>
      </c>
      <c r="J89" s="1">
        <f t="shared" si="21"/>
        <v>1304.9753839263803</v>
      </c>
      <c r="K89" s="1">
        <f t="shared" si="21"/>
        <v>670813.01711119316</v>
      </c>
    </row>
    <row r="90" spans="1:11" x14ac:dyDescent="0.2">
      <c r="A90" s="1" t="s">
        <v>261</v>
      </c>
      <c r="B90" s="50">
        <f t="array" ref="B90:J90">MMULT('3.0'!B90:Q90,Table_FinalAlloc_E)</f>
        <v>96997.704315416981</v>
      </c>
      <c r="C90" s="50">
        <v>3248.730673365666</v>
      </c>
      <c r="D90" s="50">
        <v>6772.1773235948576</v>
      </c>
      <c r="E90" s="50">
        <v>57585.335756410495</v>
      </c>
      <c r="F90" s="50">
        <v>1108.9151052466648</v>
      </c>
      <c r="G90" s="50">
        <v>14580.990016064477</v>
      </c>
      <c r="H90" s="50">
        <v>23341.510204574002</v>
      </c>
      <c r="I90" s="50">
        <v>715.72973578168614</v>
      </c>
      <c r="J90" s="50">
        <v>398.31208826961893</v>
      </c>
      <c r="K90" s="1">
        <f>SUM(B90:J90)</f>
        <v>204749.40521872451</v>
      </c>
    </row>
    <row r="91" spans="1:11" x14ac:dyDescent="0.2">
      <c r="A91" s="1" t="s">
        <v>610</v>
      </c>
      <c r="B91" s="50">
        <f t="array" ref="B91:J91">MMULT('3.0'!B91:Q91,Table_FinalAlloc_E)</f>
        <v>220792.34061866137</v>
      </c>
      <c r="C91" s="50">
        <v>7394.9672775713025</v>
      </c>
      <c r="D91" s="50">
        <v>15415.26052512434</v>
      </c>
      <c r="E91" s="50">
        <v>131079.40189620049</v>
      </c>
      <c r="F91" s="50">
        <v>2524.1830552878869</v>
      </c>
      <c r="G91" s="50">
        <v>33190.176374849689</v>
      </c>
      <c r="H91" s="50">
        <v>53131.429326241661</v>
      </c>
      <c r="I91" s="50">
        <v>1629.1895228751032</v>
      </c>
      <c r="J91" s="50">
        <v>906.66329565676131</v>
      </c>
      <c r="K91" s="1">
        <f>SUM(B91:J91)</f>
        <v>466063.61189246859</v>
      </c>
    </row>
    <row r="92" spans="1:11" x14ac:dyDescent="0.2">
      <c r="A92" s="1" t="s">
        <v>633</v>
      </c>
      <c r="B92" s="1">
        <f>SUBTOTAL(9,B68:B91)</f>
        <v>49537034.598180786</v>
      </c>
      <c r="C92" s="1">
        <f t="shared" ref="C92:J92" si="22">SUBTOTAL(9,C68:C91)</f>
        <v>1659137.0373402466</v>
      </c>
      <c r="D92" s="1">
        <f t="shared" si="22"/>
        <v>3458572.3935593492</v>
      </c>
      <c r="E92" s="1">
        <f t="shared" si="22"/>
        <v>29409013.232282914</v>
      </c>
      <c r="F92" s="1">
        <f t="shared" si="22"/>
        <v>566326.45404081268</v>
      </c>
      <c r="G92" s="1">
        <f t="shared" si="22"/>
        <v>7446557.7510241242</v>
      </c>
      <c r="H92" s="1">
        <f t="shared" si="22"/>
        <v>11920583.138935102</v>
      </c>
      <c r="I92" s="1">
        <f t="shared" si="22"/>
        <v>365525.44139674935</v>
      </c>
      <c r="J92" s="1">
        <f t="shared" si="22"/>
        <v>203419.24416400483</v>
      </c>
      <c r="K92" s="1">
        <f>SUBTOTAL(9,K68:K91)</f>
        <v>104566169.29092409</v>
      </c>
    </row>
    <row r="93" spans="1:11" x14ac:dyDescent="0.2">
      <c r="A93" s="1" t="s">
        <v>636</v>
      </c>
      <c r="B93" s="50">
        <f t="array" ref="B93:J93">MMULT('3.0'!B93:Q93,Table_FinalAlloc_E)</f>
        <v>0</v>
      </c>
      <c r="C93" s="50">
        <v>0</v>
      </c>
      <c r="D93" s="50">
        <v>0</v>
      </c>
      <c r="E93" s="50">
        <v>0</v>
      </c>
      <c r="F93" s="50">
        <v>0</v>
      </c>
      <c r="G93" s="50">
        <v>0</v>
      </c>
      <c r="H93" s="50">
        <v>0</v>
      </c>
      <c r="I93" s="50">
        <v>0</v>
      </c>
      <c r="J93" s="50">
        <v>0</v>
      </c>
      <c r="K93" s="1">
        <f>SUM(B93:J93)</f>
        <v>0</v>
      </c>
    </row>
    <row r="94" spans="1:11" x14ac:dyDescent="0.2">
      <c r="A94" s="1" t="s">
        <v>635</v>
      </c>
      <c r="B94" s="50">
        <f t="array" ref="B94:J94">MMULT('3.0'!B94:Q94,Table_FinalAlloc_E)</f>
        <v>-4211.1858877868162</v>
      </c>
      <c r="C94" s="50">
        <v>-141.04466555630813</v>
      </c>
      <c r="D94" s="50">
        <v>-294.01621178553717</v>
      </c>
      <c r="E94" s="50">
        <v>-2500.085491634853</v>
      </c>
      <c r="F94" s="50">
        <v>-48.143898610043216</v>
      </c>
      <c r="G94" s="50">
        <v>-633.03827465792551</v>
      </c>
      <c r="H94" s="50">
        <v>-1013.3790182651853</v>
      </c>
      <c r="I94" s="50">
        <v>-31.073631938670136</v>
      </c>
      <c r="J94" s="50">
        <v>-17.292844783227643</v>
      </c>
      <c r="K94" s="1">
        <f>SUM(B94:J94)</f>
        <v>-8889.2599250185667</v>
      </c>
    </row>
    <row r="95" spans="1:11" x14ac:dyDescent="0.2">
      <c r="A95" s="1" t="s">
        <v>634</v>
      </c>
      <c r="B95" s="1">
        <f t="shared" ref="B95:J95" si="23">SUBTOTAL(9,B68:B94)</f>
        <v>49532823.412293002</v>
      </c>
      <c r="C95" s="1">
        <f t="shared" si="23"/>
        <v>1658995.9926746902</v>
      </c>
      <c r="D95" s="1">
        <f t="shared" si="23"/>
        <v>3458278.3773475639</v>
      </c>
      <c r="E95" s="1">
        <f t="shared" si="23"/>
        <v>29406513.146791279</v>
      </c>
      <c r="F95" s="1">
        <f t="shared" si="23"/>
        <v>566278.31014220265</v>
      </c>
      <c r="G95" s="1">
        <f t="shared" si="23"/>
        <v>7445924.7127494663</v>
      </c>
      <c r="H95" s="1">
        <f t="shared" si="23"/>
        <v>11919569.759916836</v>
      </c>
      <c r="I95" s="1">
        <f t="shared" si="23"/>
        <v>365494.36776481068</v>
      </c>
      <c r="J95" s="1">
        <f t="shared" si="23"/>
        <v>203401.95131922161</v>
      </c>
      <c r="K95" s="1">
        <f>SUBTOTAL(9,K68:K94)</f>
        <v>104557280.03099906</v>
      </c>
    </row>
    <row r="97" spans="1:11" x14ac:dyDescent="0.2">
      <c r="A97" s="1" t="s">
        <v>538</v>
      </c>
    </row>
    <row r="98" spans="1:11" s="9" customFormat="1" ht="25.5" x14ac:dyDescent="0.2">
      <c r="B98" s="18" t="str">
        <f t="array" ref="B98:J98">TRANSPOSE(List_Classes)</f>
        <v>Residential</v>
      </c>
      <c r="C98" s="18" t="str">
        <v>Residential (S)</v>
      </c>
      <c r="D98" s="18" t="str">
        <v>Farm</v>
      </c>
      <c r="E98" s="18" t="str">
        <v>General Service 1</v>
      </c>
      <c r="F98" s="18" t="str">
        <v>General Service 1 (S)</v>
      </c>
      <c r="G98" s="18" t="str">
        <v>Small Industrial</v>
      </c>
      <c r="H98" s="18" t="str">
        <v>Large Industrial</v>
      </c>
      <c r="I98" s="18" t="str">
        <v>Lights</v>
      </c>
      <c r="J98" s="18" t="str">
        <v>Unmetered</v>
      </c>
      <c r="K98" s="18" t="s">
        <v>214</v>
      </c>
    </row>
    <row r="99" spans="1:11" x14ac:dyDescent="0.2">
      <c r="A99" s="1" t="s">
        <v>262</v>
      </c>
    </row>
    <row r="100" spans="1:11" x14ac:dyDescent="0.2">
      <c r="A100" s="3" t="s">
        <v>247</v>
      </c>
      <c r="B100" s="50">
        <f t="array" ref="B100:J100">MMULT('3.0'!B100:Q100,Table_FinalAlloc_S)</f>
        <v>100918.32331854051</v>
      </c>
      <c r="C100" s="50">
        <v>12745.447727726259</v>
      </c>
      <c r="D100" s="50">
        <v>864.65858048459086</v>
      </c>
      <c r="E100" s="50">
        <v>12831.042089679035</v>
      </c>
      <c r="F100" s="50">
        <v>2936.6037889250274</v>
      </c>
      <c r="G100" s="50">
        <v>553.41621449711499</v>
      </c>
      <c r="H100" s="50">
        <v>21.067513899132152</v>
      </c>
      <c r="I100" s="50">
        <v>8488.0964975681545</v>
      </c>
      <c r="J100" s="50">
        <v>443.98035762955141</v>
      </c>
      <c r="K100" s="1">
        <f>SUM(B100:J100)</f>
        <v>139802.63608894937</v>
      </c>
    </row>
    <row r="101" spans="1:11" x14ac:dyDescent="0.2">
      <c r="A101" s="3" t="s">
        <v>248</v>
      </c>
      <c r="B101" s="50">
        <f t="array" ref="B101:J101">MMULT('3.0'!B101:Q101,Table_FinalAlloc_S)</f>
        <v>0</v>
      </c>
      <c r="C101" s="50">
        <v>0</v>
      </c>
      <c r="D101" s="50">
        <v>0</v>
      </c>
      <c r="E101" s="50">
        <v>0</v>
      </c>
      <c r="F101" s="50">
        <v>0</v>
      </c>
      <c r="G101" s="50">
        <v>0</v>
      </c>
      <c r="H101" s="50">
        <v>0</v>
      </c>
      <c r="I101" s="50">
        <v>0</v>
      </c>
      <c r="J101" s="50">
        <v>0</v>
      </c>
      <c r="K101" s="1">
        <f>SUM(B101:J101)</f>
        <v>0</v>
      </c>
    </row>
    <row r="102" spans="1:11" x14ac:dyDescent="0.2">
      <c r="A102" s="3" t="s">
        <v>249</v>
      </c>
      <c r="B102" s="1">
        <f>SUBTOTAL(9,B100:B101)</f>
        <v>100918.32331854051</v>
      </c>
      <c r="C102" s="1">
        <f t="shared" ref="C102:J102" si="24">SUBTOTAL(9,C100:C101)</f>
        <v>12745.447727726259</v>
      </c>
      <c r="D102" s="1">
        <f t="shared" si="24"/>
        <v>864.65858048459086</v>
      </c>
      <c r="E102" s="1">
        <f t="shared" si="24"/>
        <v>12831.042089679035</v>
      </c>
      <c r="F102" s="1">
        <f t="shared" si="24"/>
        <v>2936.6037889250274</v>
      </c>
      <c r="G102" s="1">
        <f t="shared" si="24"/>
        <v>553.41621449711499</v>
      </c>
      <c r="H102" s="1">
        <f t="shared" si="24"/>
        <v>21.067513899132152</v>
      </c>
      <c r="I102" s="1">
        <f t="shared" si="24"/>
        <v>8488.0964975681545</v>
      </c>
      <c r="J102" s="1">
        <f t="shared" si="24"/>
        <v>443.98035762955141</v>
      </c>
      <c r="K102" s="1">
        <f>SUBTOTAL(9,K100:K101)</f>
        <v>139802.63608894937</v>
      </c>
    </row>
    <row r="103" spans="1:11" x14ac:dyDescent="0.2">
      <c r="A103" s="3" t="s">
        <v>124</v>
      </c>
      <c r="B103" s="50">
        <f t="array" ref="B103:J103">MMULT('3.0'!B103:Q103,Table_FinalAlloc_S)</f>
        <v>1765603.0741848901</v>
      </c>
      <c r="C103" s="50">
        <v>219760.21417054653</v>
      </c>
      <c r="D103" s="50">
        <v>15374.902862226172</v>
      </c>
      <c r="E103" s="50">
        <v>217506.70977693333</v>
      </c>
      <c r="F103" s="50">
        <v>48958.401006769978</v>
      </c>
      <c r="G103" s="50">
        <v>10827.44735488114</v>
      </c>
      <c r="H103" s="50">
        <v>414.0316589143041</v>
      </c>
      <c r="I103" s="50">
        <v>159834.88455996444</v>
      </c>
      <c r="J103" s="50">
        <v>7015.9060928279459</v>
      </c>
      <c r="K103" s="1">
        <f>SUM(B103:J103)</f>
        <v>2445295.5716679539</v>
      </c>
    </row>
    <row r="104" spans="1:11" x14ac:dyDescent="0.2">
      <c r="A104" s="3" t="s">
        <v>12</v>
      </c>
      <c r="B104" s="50">
        <f t="array" ref="B104:J104">MMULT('3.0'!B104:Q104,Table_FinalAlloc_S)</f>
        <v>0</v>
      </c>
      <c r="C104" s="50">
        <v>0</v>
      </c>
      <c r="D104" s="50">
        <v>0</v>
      </c>
      <c r="E104" s="50">
        <v>0</v>
      </c>
      <c r="F104" s="50">
        <v>0</v>
      </c>
      <c r="G104" s="50">
        <v>0</v>
      </c>
      <c r="H104" s="50">
        <v>0</v>
      </c>
      <c r="I104" s="50">
        <v>0</v>
      </c>
      <c r="J104" s="50">
        <v>0</v>
      </c>
      <c r="K104" s="1">
        <f>SUM(B104:J104)</f>
        <v>0</v>
      </c>
    </row>
    <row r="105" spans="1:11" x14ac:dyDescent="0.2">
      <c r="A105" s="3" t="s">
        <v>250</v>
      </c>
      <c r="B105" s="50">
        <f t="array" ref="B105:J105">MMULT('3.0'!B105:Q105,Table_FinalAlloc_S)</f>
        <v>673254.69892107265</v>
      </c>
      <c r="C105" s="50">
        <v>84005.078668627742</v>
      </c>
      <c r="D105" s="50">
        <v>5698.9533539179956</v>
      </c>
      <c r="E105" s="50">
        <v>81568.767029277529</v>
      </c>
      <c r="F105" s="50">
        <v>18409.907631824957</v>
      </c>
      <c r="G105" s="50">
        <v>3140.0542858267095</v>
      </c>
      <c r="H105" s="50">
        <v>29.735254194712898</v>
      </c>
      <c r="I105" s="50">
        <v>51504.154727779736</v>
      </c>
      <c r="J105" s="50">
        <v>3057.6028893104967</v>
      </c>
      <c r="K105" s="1">
        <f>SUM(B105:J105)</f>
        <v>920668.95276183251</v>
      </c>
    </row>
    <row r="106" spans="1:11" x14ac:dyDescent="0.2">
      <c r="A106" s="3" t="s">
        <v>251</v>
      </c>
      <c r="B106" s="50">
        <f t="array" ref="B106:J106">MMULT('3.0'!B106:Q106,Table_FinalAlloc_S)</f>
        <v>0</v>
      </c>
      <c r="C106" s="50">
        <v>0</v>
      </c>
      <c r="D106" s="50">
        <v>0</v>
      </c>
      <c r="E106" s="50">
        <v>0</v>
      </c>
      <c r="F106" s="50">
        <v>0</v>
      </c>
      <c r="G106" s="50">
        <v>0</v>
      </c>
      <c r="H106" s="50">
        <v>0</v>
      </c>
      <c r="I106" s="50">
        <v>0</v>
      </c>
      <c r="J106" s="50">
        <v>0</v>
      </c>
      <c r="K106" s="1">
        <f>SUM(B106:J106)</f>
        <v>0</v>
      </c>
    </row>
    <row r="107" spans="1:11" x14ac:dyDescent="0.2">
      <c r="A107" s="3" t="s">
        <v>252</v>
      </c>
      <c r="B107" s="50">
        <f t="array" ref="B107:J107">MMULT('3.0'!B107:Q107,Table_FinalAlloc_S)</f>
        <v>3993252.4588565445</v>
      </c>
      <c r="C107" s="50">
        <v>416740.02586891566</v>
      </c>
      <c r="D107" s="50">
        <v>33816.285987149502</v>
      </c>
      <c r="E107" s="50">
        <v>501797.39904126013</v>
      </c>
      <c r="F107" s="50">
        <v>92661.390095880983</v>
      </c>
      <c r="G107" s="50">
        <v>21844.201037333693</v>
      </c>
      <c r="H107" s="50">
        <v>2884.9895706521756</v>
      </c>
      <c r="I107" s="50">
        <v>212291.69881298096</v>
      </c>
      <c r="J107" s="50">
        <v>49345.727277632446</v>
      </c>
      <c r="K107" s="1">
        <f>SUM(B107:J107)</f>
        <v>5324634.1765483506</v>
      </c>
    </row>
    <row r="108" spans="1:11" x14ac:dyDescent="0.2">
      <c r="A108" s="3" t="s">
        <v>253</v>
      </c>
      <c r="B108" s="1">
        <f t="shared" ref="B108:J108" si="25">SUBTOTAL(9,B99:B107)</f>
        <v>6533028.5552810477</v>
      </c>
      <c r="C108" s="1">
        <f t="shared" si="25"/>
        <v>733250.76643581619</v>
      </c>
      <c r="D108" s="1">
        <f t="shared" si="25"/>
        <v>55754.800783778264</v>
      </c>
      <c r="E108" s="1">
        <f t="shared" si="25"/>
        <v>813703.91793714999</v>
      </c>
      <c r="F108" s="1">
        <f t="shared" si="25"/>
        <v>162966.30252340095</v>
      </c>
      <c r="G108" s="1">
        <f t="shared" si="25"/>
        <v>36365.118892538652</v>
      </c>
      <c r="H108" s="1">
        <f t="shared" si="25"/>
        <v>3349.8239976603249</v>
      </c>
      <c r="I108" s="1">
        <f t="shared" si="25"/>
        <v>432118.8345982933</v>
      </c>
      <c r="J108" s="1">
        <f t="shared" si="25"/>
        <v>59863.216617400438</v>
      </c>
      <c r="K108" s="1">
        <f>SUBTOTAL(9,K99:K107)</f>
        <v>8830401.3370670862</v>
      </c>
    </row>
    <row r="109" spans="1:11" x14ac:dyDescent="0.2">
      <c r="A109" s="2" t="s">
        <v>138</v>
      </c>
    </row>
    <row r="110" spans="1:11" x14ac:dyDescent="0.2">
      <c r="A110" s="3" t="s">
        <v>479</v>
      </c>
      <c r="B110" s="50">
        <f t="array" ref="B110:J110">MMULT('3.0'!B110:Q110,Table_FinalAlloc_S)</f>
        <v>39463.187841085855</v>
      </c>
      <c r="C110" s="50">
        <v>5010.2589802199182</v>
      </c>
      <c r="D110" s="50">
        <v>345.88394962769195</v>
      </c>
      <c r="E110" s="50">
        <v>4893.3326147987182</v>
      </c>
      <c r="F110" s="50">
        <v>1127.4354947281943</v>
      </c>
      <c r="G110" s="50">
        <v>256.02043046458851</v>
      </c>
      <c r="H110" s="50">
        <v>10.437951400134892</v>
      </c>
      <c r="I110" s="50">
        <v>3849.8286920644823</v>
      </c>
      <c r="J110" s="50">
        <v>160.39245455901903</v>
      </c>
      <c r="K110" s="1">
        <f>SUM(B110:J110)</f>
        <v>55116.778408948601</v>
      </c>
    </row>
    <row r="111" spans="1:11" x14ac:dyDescent="0.2">
      <c r="A111" s="3" t="s">
        <v>480</v>
      </c>
      <c r="B111" s="50">
        <f t="array" ref="B111:J111">MMULT('3.0'!B111:Q111,Table_FinalAlloc_S)</f>
        <v>6235264.6393529344</v>
      </c>
      <c r="C111" s="50">
        <v>818339.975874305</v>
      </c>
      <c r="D111" s="50">
        <v>55690.035687618649</v>
      </c>
      <c r="E111" s="50">
        <v>1098637.7163188753</v>
      </c>
      <c r="F111" s="50">
        <v>258687.71524058719</v>
      </c>
      <c r="G111" s="50">
        <v>59061.492926612467</v>
      </c>
      <c r="H111" s="50">
        <v>9040.1303258301232</v>
      </c>
      <c r="I111" s="50">
        <v>794621.05004015844</v>
      </c>
      <c r="J111" s="50">
        <v>23174.023290841506</v>
      </c>
      <c r="K111" s="1">
        <f>SUM(B111:J111)</f>
        <v>9352516.7790577617</v>
      </c>
    </row>
    <row r="112" spans="1:11" x14ac:dyDescent="0.2">
      <c r="A112" s="3" t="s">
        <v>254</v>
      </c>
      <c r="B112" s="1">
        <f t="shared" ref="B112:J112" si="26">SUBTOTAL(9,B109:B111)</f>
        <v>6274727.8271940202</v>
      </c>
      <c r="C112" s="1">
        <f t="shared" si="26"/>
        <v>823350.23485452496</v>
      </c>
      <c r="D112" s="1">
        <f t="shared" si="26"/>
        <v>56035.919637246341</v>
      </c>
      <c r="E112" s="1">
        <f t="shared" si="26"/>
        <v>1103531.0489336741</v>
      </c>
      <c r="F112" s="1">
        <f t="shared" si="26"/>
        <v>259815.15073531537</v>
      </c>
      <c r="G112" s="1">
        <f t="shared" si="26"/>
        <v>59317.513357077056</v>
      </c>
      <c r="H112" s="1">
        <f t="shared" si="26"/>
        <v>9050.5682772302589</v>
      </c>
      <c r="I112" s="1">
        <f t="shared" si="26"/>
        <v>798470.87873222295</v>
      </c>
      <c r="J112" s="1">
        <f t="shared" si="26"/>
        <v>23334.415745400525</v>
      </c>
      <c r="K112" s="1">
        <f>SUBTOTAL(9,K109:K111)</f>
        <v>9407633.55746671</v>
      </c>
    </row>
    <row r="113" spans="1:11" x14ac:dyDescent="0.2">
      <c r="A113" s="1" t="s">
        <v>263</v>
      </c>
      <c r="B113" s="1">
        <f t="shared" ref="B113:J113" si="27">SUBTOTAL(9,B99:B112)</f>
        <v>12807756.382475067</v>
      </c>
      <c r="C113" s="1">
        <f t="shared" si="27"/>
        <v>1556601.0012903411</v>
      </c>
      <c r="D113" s="1">
        <f t="shared" si="27"/>
        <v>111790.7204210246</v>
      </c>
      <c r="E113" s="1">
        <f t="shared" si="27"/>
        <v>1917234.9668708239</v>
      </c>
      <c r="F113" s="1">
        <f t="shared" si="27"/>
        <v>422781.45325871633</v>
      </c>
      <c r="G113" s="1">
        <f t="shared" si="27"/>
        <v>95682.632249615708</v>
      </c>
      <c r="H113" s="1">
        <f t="shared" si="27"/>
        <v>12400.392274890582</v>
      </c>
      <c r="I113" s="1">
        <f t="shared" si="27"/>
        <v>1230589.7133305161</v>
      </c>
      <c r="J113" s="1">
        <f t="shared" si="27"/>
        <v>83197.63236280097</v>
      </c>
      <c r="K113" s="1">
        <f>SUBTOTAL(9,K99:K112)</f>
        <v>18238034.894533798</v>
      </c>
    </row>
    <row r="114" spans="1:11" x14ac:dyDescent="0.2">
      <c r="A114" s="1" t="s">
        <v>246</v>
      </c>
    </row>
    <row r="115" spans="1:11" x14ac:dyDescent="0.2">
      <c r="A115" s="3" t="s">
        <v>255</v>
      </c>
      <c r="B115" s="50">
        <f t="array" ref="B115:J115">MMULT('3.0'!B115:Q115,Table_FinalAlloc_S)</f>
        <v>3236545.005232254</v>
      </c>
      <c r="C115" s="50">
        <v>422575.42082283378</v>
      </c>
      <c r="D115" s="50">
        <v>28744.979369323941</v>
      </c>
      <c r="E115" s="50">
        <v>504232.1507643669</v>
      </c>
      <c r="F115" s="50">
        <v>118796.69104238591</v>
      </c>
      <c r="G115" s="50">
        <v>27209.801969421565</v>
      </c>
      <c r="H115" s="50">
        <v>3212.9758110077041</v>
      </c>
      <c r="I115" s="50">
        <v>382734.26114633825</v>
      </c>
      <c r="J115" s="50">
        <v>12913.310555999387</v>
      </c>
      <c r="K115" s="1">
        <f>SUM(B115:J115)</f>
        <v>4736964.5967139322</v>
      </c>
    </row>
    <row r="116" spans="1:11" x14ac:dyDescent="0.2">
      <c r="A116" s="3" t="s">
        <v>256</v>
      </c>
      <c r="B116" s="50">
        <f t="array" ref="B116:J116">MMULT('3.0'!B116:Q116,Table_FinalAlloc_S)</f>
        <v>183738.37497739127</v>
      </c>
      <c r="C116" s="50">
        <v>23989.569433409775</v>
      </c>
      <c r="D116" s="50">
        <v>1631.8499478734166</v>
      </c>
      <c r="E116" s="50">
        <v>28625.214802521012</v>
      </c>
      <c r="F116" s="50">
        <v>6744.0776907265254</v>
      </c>
      <c r="G116" s="50">
        <v>1544.6980620494655</v>
      </c>
      <c r="H116" s="50">
        <v>182.40035389647187</v>
      </c>
      <c r="I116" s="50">
        <v>21727.790306488987</v>
      </c>
      <c r="J116" s="50">
        <v>733.08750327958387</v>
      </c>
      <c r="K116" s="1">
        <f>SUM(B116:J116)</f>
        <v>268917.06307763647</v>
      </c>
    </row>
    <row r="117" spans="1:11" x14ac:dyDescent="0.2">
      <c r="A117" s="3" t="s">
        <v>257</v>
      </c>
      <c r="B117" s="50">
        <f t="array" ref="B117:J117">MMULT('3.0'!B117:Q117,Table_FinalAlloc_S)</f>
        <v>-115540.81850596642</v>
      </c>
      <c r="C117" s="50">
        <v>-15085.441396131542</v>
      </c>
      <c r="D117" s="50">
        <v>-1026.1616751504052</v>
      </c>
      <c r="E117" s="50">
        <v>-18000.489819284354</v>
      </c>
      <c r="F117" s="50">
        <v>-4240.9009906082592</v>
      </c>
      <c r="G117" s="50">
        <v>-971.3576625227937</v>
      </c>
      <c r="H117" s="50">
        <v>-114.69942622258148</v>
      </c>
      <c r="I117" s="50">
        <v>-13663.159242845413</v>
      </c>
      <c r="J117" s="50">
        <v>-460.98987310539161</v>
      </c>
      <c r="K117" s="1">
        <f>SUM(B117:J117)</f>
        <v>-169104.01859183717</v>
      </c>
    </row>
    <row r="118" spans="1:11" x14ac:dyDescent="0.2">
      <c r="A118" s="3" t="s">
        <v>258</v>
      </c>
      <c r="B118" s="50">
        <f t="array" ref="B118:J118">MMULT('3.0'!B118:Q118,Table_FinalAlloc_S)</f>
        <v>3548.7135773021155</v>
      </c>
      <c r="C118" s="50">
        <v>463.33331712794597</v>
      </c>
      <c r="D118" s="50">
        <v>31.517466434819131</v>
      </c>
      <c r="E118" s="50">
        <v>552.86593470414334</v>
      </c>
      <c r="F118" s="50">
        <v>130.25477160340841</v>
      </c>
      <c r="G118" s="50">
        <v>29.834219369261959</v>
      </c>
      <c r="H118" s="50">
        <v>3.5228711065762282</v>
      </c>
      <c r="I118" s="50">
        <v>419.64943074574637</v>
      </c>
      <c r="J118" s="50">
        <v>14.158814545730475</v>
      </c>
      <c r="K118" s="1">
        <f>SUM(B118:J118)</f>
        <v>5193.8504029397473</v>
      </c>
    </row>
    <row r="119" spans="1:11" x14ac:dyDescent="0.2">
      <c r="A119" s="3" t="s">
        <v>259</v>
      </c>
      <c r="B119" s="1">
        <f t="shared" ref="B119:J119" si="28">SUBTOTAL(9,B114:B118)</f>
        <v>3308291.2752809809</v>
      </c>
      <c r="C119" s="1">
        <f t="shared" si="28"/>
        <v>431942.88217723998</v>
      </c>
      <c r="D119" s="1">
        <f t="shared" si="28"/>
        <v>29382.185108481772</v>
      </c>
      <c r="E119" s="1">
        <f t="shared" si="28"/>
        <v>515409.74168230768</v>
      </c>
      <c r="F119" s="1">
        <f t="shared" si="28"/>
        <v>121430.12251410757</v>
      </c>
      <c r="G119" s="1">
        <f t="shared" si="28"/>
        <v>27812.976588317499</v>
      </c>
      <c r="H119" s="1">
        <f t="shared" si="28"/>
        <v>3284.1996097881706</v>
      </c>
      <c r="I119" s="1">
        <f t="shared" si="28"/>
        <v>391218.54164072755</v>
      </c>
      <c r="J119" s="1">
        <f t="shared" si="28"/>
        <v>13199.567000719309</v>
      </c>
      <c r="K119" s="1">
        <f>SUBTOTAL(9,K114:K118)</f>
        <v>4841971.4916026713</v>
      </c>
    </row>
    <row r="120" spans="1:11" x14ac:dyDescent="0.2">
      <c r="A120" s="1" t="s">
        <v>260</v>
      </c>
      <c r="B120" s="1">
        <f t="shared" ref="B120:K120" si="29">SUBTOTAL(9,B121:B122)</f>
        <v>5384835.5111479312</v>
      </c>
      <c r="C120" s="1">
        <f t="shared" si="29"/>
        <v>703064.2640551778</v>
      </c>
      <c r="D120" s="1">
        <f t="shared" si="29"/>
        <v>47824.759249421521</v>
      </c>
      <c r="E120" s="1">
        <f t="shared" si="29"/>
        <v>838921.50021365681</v>
      </c>
      <c r="F120" s="1">
        <f t="shared" si="29"/>
        <v>197649.23382735543</v>
      </c>
      <c r="G120" s="1">
        <f t="shared" si="29"/>
        <v>45270.591837708707</v>
      </c>
      <c r="H120" s="1">
        <f t="shared" si="29"/>
        <v>5345.6220184190115</v>
      </c>
      <c r="I120" s="1">
        <f t="shared" si="29"/>
        <v>636778.11908129917</v>
      </c>
      <c r="J120" s="1">
        <f t="shared" si="29"/>
        <v>21484.655129471015</v>
      </c>
      <c r="K120" s="1">
        <f t="shared" si="29"/>
        <v>7881174.2565604392</v>
      </c>
    </row>
    <row r="121" spans="1:11" x14ac:dyDescent="0.2">
      <c r="A121" s="1" t="s">
        <v>261</v>
      </c>
      <c r="B121" s="50">
        <f t="array" ref="B121:J121">MMULT('3.0'!B121:Q121,Table_FinalAlloc_S)</f>
        <v>1643590.4491779553</v>
      </c>
      <c r="C121" s="50">
        <v>214593.31620569405</v>
      </c>
      <c r="D121" s="50">
        <v>14597.347936414033</v>
      </c>
      <c r="E121" s="50">
        <v>256060.44279470824</v>
      </c>
      <c r="F121" s="50">
        <v>60327.635325805866</v>
      </c>
      <c r="G121" s="50">
        <v>13817.750276503746</v>
      </c>
      <c r="H121" s="50">
        <v>1631.621481510376</v>
      </c>
      <c r="I121" s="50">
        <v>194361.07799408206</v>
      </c>
      <c r="J121" s="50">
        <v>6557.6699421136018</v>
      </c>
      <c r="K121" s="1">
        <f>SUM(B121:J121)</f>
        <v>2405537.3111347868</v>
      </c>
    </row>
    <row r="122" spans="1:11" x14ac:dyDescent="0.2">
      <c r="A122" s="1" t="s">
        <v>610</v>
      </c>
      <c r="B122" s="50">
        <f t="array" ref="B122:J122">MMULT('3.0'!B122:Q122,Table_FinalAlloc_S)</f>
        <v>3741245.0619699764</v>
      </c>
      <c r="C122" s="50">
        <v>488470.94784948381</v>
      </c>
      <c r="D122" s="50">
        <v>33227.411313007484</v>
      </c>
      <c r="E122" s="50">
        <v>582861.05741894851</v>
      </c>
      <c r="F122" s="50">
        <v>137321.59850154957</v>
      </c>
      <c r="G122" s="50">
        <v>31452.841561204961</v>
      </c>
      <c r="H122" s="50">
        <v>3714.0005369086352</v>
      </c>
      <c r="I122" s="50">
        <v>442417.04108721711</v>
      </c>
      <c r="J122" s="50">
        <v>14926.985187357415</v>
      </c>
      <c r="K122" s="1">
        <f>SUM(B122:J122)</f>
        <v>5475636.9454256529</v>
      </c>
    </row>
    <row r="123" spans="1:11" x14ac:dyDescent="0.2">
      <c r="A123" s="1" t="s">
        <v>633</v>
      </c>
      <c r="B123" s="1">
        <f>SUBTOTAL(9,B99:B122)</f>
        <v>21500883.16890398</v>
      </c>
      <c r="C123" s="1">
        <f t="shared" ref="C123:J123" si="30">SUBTOTAL(9,C99:C122)</f>
        <v>2691608.1475227587</v>
      </c>
      <c r="D123" s="1">
        <f t="shared" si="30"/>
        <v>188997.66477892786</v>
      </c>
      <c r="E123" s="1">
        <f t="shared" si="30"/>
        <v>3271566.2087667878</v>
      </c>
      <c r="F123" s="1">
        <f t="shared" si="30"/>
        <v>741860.80960017932</v>
      </c>
      <c r="G123" s="1">
        <f t="shared" si="30"/>
        <v>168766.20067564191</v>
      </c>
      <c r="H123" s="1">
        <f t="shared" si="30"/>
        <v>21030.213903097763</v>
      </c>
      <c r="I123" s="1">
        <f t="shared" si="30"/>
        <v>2258586.3740525427</v>
      </c>
      <c r="J123" s="1">
        <f t="shared" si="30"/>
        <v>117881.85449299129</v>
      </c>
      <c r="K123" s="1">
        <f>SUBTOTAL(9,K99:K122)</f>
        <v>30961180.642696906</v>
      </c>
    </row>
    <row r="124" spans="1:11" x14ac:dyDescent="0.2">
      <c r="A124" s="1" t="s">
        <v>636</v>
      </c>
      <c r="B124" s="50">
        <f t="array" ref="B124:J124">MMULT('3.0'!B124:Q124,Table_FinalAlloc_S)</f>
        <v>0</v>
      </c>
      <c r="C124" s="50">
        <v>0</v>
      </c>
      <c r="D124" s="50">
        <v>0</v>
      </c>
      <c r="E124" s="50">
        <v>0</v>
      </c>
      <c r="F124" s="50">
        <v>0</v>
      </c>
      <c r="G124" s="50">
        <v>0</v>
      </c>
      <c r="H124" s="50">
        <v>0</v>
      </c>
      <c r="I124" s="50">
        <v>0</v>
      </c>
      <c r="J124" s="50">
        <v>0</v>
      </c>
      <c r="K124" s="1">
        <f>SUM(B124:J124)</f>
        <v>0</v>
      </c>
    </row>
    <row r="125" spans="1:11" x14ac:dyDescent="0.2">
      <c r="A125" s="1" t="s">
        <v>635</v>
      </c>
      <c r="B125" s="50">
        <f t="array" ref="B125:J125">MMULT('3.0'!B125:Q125,Table_FinalAlloc_S)</f>
        <v>-2300514.8866086677</v>
      </c>
      <c r="C125" s="50">
        <v>-223140.82081030015</v>
      </c>
      <c r="D125" s="50">
        <v>-24646.695102290942</v>
      </c>
      <c r="E125" s="50">
        <v>-303438.33232461417</v>
      </c>
      <c r="F125" s="50">
        <v>-47784.845000595778</v>
      </c>
      <c r="G125" s="50">
        <v>-33980.091173540735</v>
      </c>
      <c r="H125" s="50">
        <v>-150.07638885065532</v>
      </c>
      <c r="I125" s="50">
        <v>-109219.18933160536</v>
      </c>
      <c r="J125" s="50">
        <v>-6450.8833829759578</v>
      </c>
      <c r="K125" s="1">
        <f>SUM(B125:J125)</f>
        <v>-3049325.820123442</v>
      </c>
    </row>
    <row r="126" spans="1:11" x14ac:dyDescent="0.2">
      <c r="A126" s="1" t="s">
        <v>634</v>
      </c>
      <c r="B126" s="1">
        <f t="shared" ref="B126:J126" si="31">SUBTOTAL(9,B99:B125)</f>
        <v>19200368.282295313</v>
      </c>
      <c r="C126" s="1">
        <f t="shared" si="31"/>
        <v>2468467.3267124584</v>
      </c>
      <c r="D126" s="1">
        <f t="shared" si="31"/>
        <v>164350.96967663692</v>
      </c>
      <c r="E126" s="1">
        <f t="shared" si="31"/>
        <v>2968127.8764421735</v>
      </c>
      <c r="F126" s="1">
        <f t="shared" si="31"/>
        <v>694075.96459958353</v>
      </c>
      <c r="G126" s="1">
        <f t="shared" si="31"/>
        <v>134786.10950210117</v>
      </c>
      <c r="H126" s="1">
        <f t="shared" si="31"/>
        <v>20880.137514247108</v>
      </c>
      <c r="I126" s="1">
        <f t="shared" si="31"/>
        <v>2149367.1847209372</v>
      </c>
      <c r="J126" s="1">
        <f t="shared" si="31"/>
        <v>111430.97111001534</v>
      </c>
      <c r="K126" s="1">
        <f>SUBTOTAL(9,K99:K125)</f>
        <v>27911854.822573464</v>
      </c>
    </row>
    <row r="128" spans="1:11" x14ac:dyDescent="0.2">
      <c r="A128" s="1" t="s">
        <v>667</v>
      </c>
    </row>
    <row r="129" spans="1:11" x14ac:dyDescent="0.2">
      <c r="A129" s="1" t="s">
        <v>666</v>
      </c>
      <c r="B129" s="32">
        <f t="shared" ref="B129:J129" si="32">B29/$K29</f>
        <v>0.61948963030707382</v>
      </c>
      <c r="C129" s="32">
        <f t="shared" si="32"/>
        <v>4.347194912234871E-2</v>
      </c>
      <c r="D129" s="32">
        <f t="shared" si="32"/>
        <v>2.5854575169087068E-2</v>
      </c>
      <c r="E129" s="32">
        <f t="shared" si="32"/>
        <v>0.19461389522073097</v>
      </c>
      <c r="F129" s="32">
        <f t="shared" si="32"/>
        <v>1.1773666450597848E-2</v>
      </c>
      <c r="G129" s="32">
        <f t="shared" si="32"/>
        <v>4.0710766192269425E-2</v>
      </c>
      <c r="H129" s="32">
        <f t="shared" si="32"/>
        <v>2.860977548618153E-2</v>
      </c>
      <c r="I129" s="32">
        <f t="shared" si="32"/>
        <v>3.3546957242527278E-2</v>
      </c>
      <c r="J129" s="32">
        <f t="shared" si="32"/>
        <v>1.9287848091833807E-3</v>
      </c>
      <c r="K129" s="32">
        <f>SUM(B129:J129)</f>
        <v>1.0000000000000002</v>
      </c>
    </row>
    <row r="130" spans="1:11" x14ac:dyDescent="0.2">
      <c r="A130" s="50" t="s">
        <v>690</v>
      </c>
      <c r="B130" s="32">
        <f t="shared" ref="B130:J130" si="33">B33/$K33</f>
        <v>0.54745530594520986</v>
      </c>
      <c r="C130" s="32">
        <f t="shared" si="33"/>
        <v>2.4464699294690508E-2</v>
      </c>
      <c r="D130" s="32">
        <f t="shared" si="33"/>
        <v>3.0731525003085659E-2</v>
      </c>
      <c r="E130" s="32">
        <f t="shared" si="33"/>
        <v>0.24539451824938918</v>
      </c>
      <c r="F130" s="32">
        <f t="shared" si="33"/>
        <v>6.8992021657072605E-3</v>
      </c>
      <c r="G130" s="32">
        <f t="shared" si="33"/>
        <v>5.7550138847593239E-2</v>
      </c>
      <c r="H130" s="32">
        <f t="shared" si="33"/>
        <v>7.1466371991730754E-2</v>
      </c>
      <c r="I130" s="32">
        <f t="shared" si="33"/>
        <v>1.3985820226908779E-2</v>
      </c>
      <c r="J130" s="32">
        <f t="shared" si="33"/>
        <v>2.0524182756843918E-3</v>
      </c>
      <c r="K130" s="32">
        <f>SUM(B130:J130)</f>
        <v>0.99999999999999956</v>
      </c>
    </row>
    <row r="132" spans="1:11" x14ac:dyDescent="0.2">
      <c r="A132" s="1" t="s">
        <v>540</v>
      </c>
    </row>
    <row r="133" spans="1:11" s="9" customFormat="1" ht="25.5" x14ac:dyDescent="0.2">
      <c r="B133" s="18" t="str">
        <f t="array" ref="B133:J133">TRANSPOSE(List_Classes)</f>
        <v>Residential</v>
      </c>
      <c r="C133" s="18" t="str">
        <v>Residential (S)</v>
      </c>
      <c r="D133" s="18" t="str">
        <v>Farm</v>
      </c>
      <c r="E133" s="18" t="str">
        <v>General Service 1</v>
      </c>
      <c r="F133" s="18" t="str">
        <v>General Service 1 (S)</v>
      </c>
      <c r="G133" s="18" t="str">
        <v>Small Industrial</v>
      </c>
      <c r="H133" s="18" t="str">
        <v>Large Industrial</v>
      </c>
      <c r="I133" s="18" t="str">
        <v>Lights</v>
      </c>
      <c r="J133" s="18" t="str">
        <v>Unmetered</v>
      </c>
      <c r="K133" s="18" t="s">
        <v>214</v>
      </c>
    </row>
    <row r="134" spans="1:11" x14ac:dyDescent="0.2">
      <c r="A134" s="1" t="s">
        <v>262</v>
      </c>
    </row>
    <row r="135" spans="1:11" x14ac:dyDescent="0.2">
      <c r="A135" s="3" t="s">
        <v>247</v>
      </c>
      <c r="B135" s="1" t="b">
        <f t="shared" ref="B135:K135" si="34">ROUND(B7,2)=ROUND(SUM(B38,B69,B100),2)</f>
        <v>1</v>
      </c>
      <c r="C135" s="1" t="b">
        <f t="shared" si="34"/>
        <v>1</v>
      </c>
      <c r="D135" s="1" t="b">
        <f t="shared" si="34"/>
        <v>1</v>
      </c>
      <c r="E135" s="1" t="b">
        <f t="shared" si="34"/>
        <v>1</v>
      </c>
      <c r="F135" s="1" t="b">
        <f t="shared" si="34"/>
        <v>1</v>
      </c>
      <c r="G135" s="1" t="b">
        <f t="shared" si="34"/>
        <v>1</v>
      </c>
      <c r="H135" s="1" t="b">
        <f t="shared" si="34"/>
        <v>1</v>
      </c>
      <c r="I135" s="1" t="b">
        <f t="shared" si="34"/>
        <v>1</v>
      </c>
      <c r="J135" s="1" t="b">
        <f t="shared" si="34"/>
        <v>1</v>
      </c>
      <c r="K135" s="1" t="b">
        <f t="shared" si="34"/>
        <v>1</v>
      </c>
    </row>
    <row r="136" spans="1:11" x14ac:dyDescent="0.2">
      <c r="A136" s="3" t="s">
        <v>248</v>
      </c>
      <c r="B136" s="1" t="b">
        <f t="shared" ref="B136:K136" si="35">ROUND(B8,2)=ROUND(SUM(B39,B70,B101),2)</f>
        <v>1</v>
      </c>
      <c r="C136" s="1" t="b">
        <f t="shared" si="35"/>
        <v>1</v>
      </c>
      <c r="D136" s="1" t="b">
        <f t="shared" si="35"/>
        <v>1</v>
      </c>
      <c r="E136" s="1" t="b">
        <f t="shared" si="35"/>
        <v>1</v>
      </c>
      <c r="F136" s="1" t="b">
        <f t="shared" si="35"/>
        <v>1</v>
      </c>
      <c r="G136" s="1" t="b">
        <f t="shared" si="35"/>
        <v>1</v>
      </c>
      <c r="H136" s="1" t="b">
        <f t="shared" si="35"/>
        <v>1</v>
      </c>
      <c r="I136" s="1" t="b">
        <f t="shared" si="35"/>
        <v>1</v>
      </c>
      <c r="J136" s="1" t="b">
        <f t="shared" si="35"/>
        <v>1</v>
      </c>
      <c r="K136" s="1" t="b">
        <f t="shared" si="35"/>
        <v>1</v>
      </c>
    </row>
    <row r="137" spans="1:11" x14ac:dyDescent="0.2">
      <c r="A137" s="3" t="s">
        <v>249</v>
      </c>
      <c r="B137" s="1" t="b">
        <f t="shared" ref="B137:K137" si="36">ROUND(B9,2)=ROUND(SUM(B40,B71,B102),2)</f>
        <v>1</v>
      </c>
      <c r="C137" s="1" t="b">
        <f t="shared" si="36"/>
        <v>1</v>
      </c>
      <c r="D137" s="1" t="b">
        <f t="shared" si="36"/>
        <v>1</v>
      </c>
      <c r="E137" s="1" t="b">
        <f t="shared" si="36"/>
        <v>1</v>
      </c>
      <c r="F137" s="1" t="b">
        <f t="shared" si="36"/>
        <v>1</v>
      </c>
      <c r="G137" s="1" t="b">
        <f t="shared" si="36"/>
        <v>1</v>
      </c>
      <c r="H137" s="1" t="b">
        <f t="shared" si="36"/>
        <v>1</v>
      </c>
      <c r="I137" s="1" t="b">
        <f t="shared" si="36"/>
        <v>1</v>
      </c>
      <c r="J137" s="1" t="b">
        <f t="shared" si="36"/>
        <v>1</v>
      </c>
      <c r="K137" s="1" t="b">
        <f t="shared" si="36"/>
        <v>1</v>
      </c>
    </row>
    <row r="138" spans="1:11" x14ac:dyDescent="0.2">
      <c r="A138" s="3" t="s">
        <v>124</v>
      </c>
      <c r="B138" s="1" t="b">
        <f t="shared" ref="B138:K138" si="37">ROUND(B10,2)=ROUND(SUM(B41,B72,B103),2)</f>
        <v>1</v>
      </c>
      <c r="C138" s="1" t="b">
        <f t="shared" si="37"/>
        <v>1</v>
      </c>
      <c r="D138" s="1" t="b">
        <f t="shared" si="37"/>
        <v>1</v>
      </c>
      <c r="E138" s="1" t="b">
        <f t="shared" si="37"/>
        <v>1</v>
      </c>
      <c r="F138" s="1" t="b">
        <f t="shared" si="37"/>
        <v>1</v>
      </c>
      <c r="G138" s="1" t="b">
        <f t="shared" si="37"/>
        <v>1</v>
      </c>
      <c r="H138" s="1" t="b">
        <f t="shared" si="37"/>
        <v>1</v>
      </c>
      <c r="I138" s="1" t="b">
        <f t="shared" si="37"/>
        <v>1</v>
      </c>
      <c r="J138" s="1" t="b">
        <f t="shared" si="37"/>
        <v>1</v>
      </c>
      <c r="K138" s="1" t="b">
        <f t="shared" si="37"/>
        <v>1</v>
      </c>
    </row>
    <row r="139" spans="1:11" x14ac:dyDescent="0.2">
      <c r="A139" s="3" t="s">
        <v>12</v>
      </c>
      <c r="B139" s="1" t="b">
        <f t="shared" ref="B139:K139" si="38">ROUND(B11,2)=ROUND(SUM(B42,B73,B104),2)</f>
        <v>1</v>
      </c>
      <c r="C139" s="1" t="b">
        <f t="shared" si="38"/>
        <v>1</v>
      </c>
      <c r="D139" s="1" t="b">
        <f t="shared" si="38"/>
        <v>1</v>
      </c>
      <c r="E139" s="1" t="b">
        <f t="shared" si="38"/>
        <v>1</v>
      </c>
      <c r="F139" s="1" t="b">
        <f t="shared" si="38"/>
        <v>1</v>
      </c>
      <c r="G139" s="1" t="b">
        <f t="shared" si="38"/>
        <v>1</v>
      </c>
      <c r="H139" s="1" t="b">
        <f t="shared" si="38"/>
        <v>1</v>
      </c>
      <c r="I139" s="1" t="b">
        <f t="shared" si="38"/>
        <v>1</v>
      </c>
      <c r="J139" s="1" t="b">
        <f t="shared" si="38"/>
        <v>1</v>
      </c>
      <c r="K139" s="1" t="b">
        <f t="shared" si="38"/>
        <v>1</v>
      </c>
    </row>
    <row r="140" spans="1:11" x14ac:dyDescent="0.2">
      <c r="A140" s="3" t="s">
        <v>250</v>
      </c>
      <c r="B140" s="1" t="b">
        <f t="shared" ref="B140:K140" si="39">ROUND(B12,2)=ROUND(SUM(B43,B74,B105),2)</f>
        <v>1</v>
      </c>
      <c r="C140" s="1" t="b">
        <f t="shared" si="39"/>
        <v>1</v>
      </c>
      <c r="D140" s="1" t="b">
        <f t="shared" si="39"/>
        <v>1</v>
      </c>
      <c r="E140" s="1" t="b">
        <f t="shared" si="39"/>
        <v>1</v>
      </c>
      <c r="F140" s="1" t="b">
        <f t="shared" si="39"/>
        <v>1</v>
      </c>
      <c r="G140" s="1" t="b">
        <f t="shared" si="39"/>
        <v>1</v>
      </c>
      <c r="H140" s="1" t="b">
        <f t="shared" si="39"/>
        <v>1</v>
      </c>
      <c r="I140" s="1" t="b">
        <f t="shared" si="39"/>
        <v>1</v>
      </c>
      <c r="J140" s="1" t="b">
        <f t="shared" si="39"/>
        <v>1</v>
      </c>
      <c r="K140" s="1" t="b">
        <f t="shared" si="39"/>
        <v>1</v>
      </c>
    </row>
    <row r="141" spans="1:11" x14ac:dyDescent="0.2">
      <c r="A141" s="3" t="s">
        <v>251</v>
      </c>
      <c r="B141" s="1" t="b">
        <f t="shared" ref="B141:K141" si="40">ROUND(B13,2)=ROUND(SUM(B44,B75,B106),2)</f>
        <v>1</v>
      </c>
      <c r="C141" s="1" t="b">
        <f t="shared" si="40"/>
        <v>1</v>
      </c>
      <c r="D141" s="1" t="b">
        <f t="shared" si="40"/>
        <v>1</v>
      </c>
      <c r="E141" s="1" t="b">
        <f t="shared" si="40"/>
        <v>1</v>
      </c>
      <c r="F141" s="1" t="b">
        <f t="shared" si="40"/>
        <v>1</v>
      </c>
      <c r="G141" s="1" t="b">
        <f t="shared" si="40"/>
        <v>1</v>
      </c>
      <c r="H141" s="1" t="b">
        <f t="shared" si="40"/>
        <v>1</v>
      </c>
      <c r="I141" s="1" t="b">
        <f t="shared" si="40"/>
        <v>1</v>
      </c>
      <c r="J141" s="1" t="b">
        <f t="shared" si="40"/>
        <v>1</v>
      </c>
      <c r="K141" s="1" t="b">
        <f t="shared" si="40"/>
        <v>1</v>
      </c>
    </row>
    <row r="142" spans="1:11" x14ac:dyDescent="0.2">
      <c r="A142" s="3" t="s">
        <v>252</v>
      </c>
      <c r="B142" s="1" t="b">
        <f t="shared" ref="B142:K142" si="41">ROUND(B14,2)=ROUND(SUM(B45,B76,B107),2)</f>
        <v>1</v>
      </c>
      <c r="C142" s="1" t="b">
        <f t="shared" si="41"/>
        <v>1</v>
      </c>
      <c r="D142" s="1" t="b">
        <f t="shared" si="41"/>
        <v>1</v>
      </c>
      <c r="E142" s="1" t="b">
        <f t="shared" si="41"/>
        <v>1</v>
      </c>
      <c r="F142" s="1" t="b">
        <f t="shared" si="41"/>
        <v>1</v>
      </c>
      <c r="G142" s="1" t="b">
        <f t="shared" si="41"/>
        <v>1</v>
      </c>
      <c r="H142" s="1" t="b">
        <f t="shared" si="41"/>
        <v>1</v>
      </c>
      <c r="I142" s="1" t="b">
        <f t="shared" si="41"/>
        <v>1</v>
      </c>
      <c r="J142" s="1" t="b">
        <f t="shared" si="41"/>
        <v>1</v>
      </c>
      <c r="K142" s="1" t="b">
        <f t="shared" si="41"/>
        <v>1</v>
      </c>
    </row>
    <row r="143" spans="1:11" x14ac:dyDescent="0.2">
      <c r="A143" s="3" t="s">
        <v>253</v>
      </c>
      <c r="B143" s="1" t="b">
        <f t="shared" ref="B143:K143" si="42">ROUND(B15,2)=ROUND(SUM(B46,B77,B108),2)</f>
        <v>1</v>
      </c>
      <c r="C143" s="1" t="b">
        <f t="shared" si="42"/>
        <v>1</v>
      </c>
      <c r="D143" s="1" t="b">
        <f t="shared" si="42"/>
        <v>1</v>
      </c>
      <c r="E143" s="1" t="b">
        <f t="shared" si="42"/>
        <v>1</v>
      </c>
      <c r="F143" s="1" t="b">
        <f t="shared" si="42"/>
        <v>1</v>
      </c>
      <c r="G143" s="1" t="b">
        <f t="shared" si="42"/>
        <v>1</v>
      </c>
      <c r="H143" s="1" t="b">
        <f t="shared" si="42"/>
        <v>1</v>
      </c>
      <c r="I143" s="1" t="b">
        <f t="shared" si="42"/>
        <v>1</v>
      </c>
      <c r="J143" s="1" t="b">
        <f t="shared" si="42"/>
        <v>1</v>
      </c>
      <c r="K143" s="1" t="b">
        <f t="shared" si="42"/>
        <v>1</v>
      </c>
    </row>
    <row r="144" spans="1:11" x14ac:dyDescent="0.2">
      <c r="A144" s="2" t="s">
        <v>138</v>
      </c>
    </row>
    <row r="145" spans="1:11" x14ac:dyDescent="0.2">
      <c r="A145" s="3" t="s">
        <v>479</v>
      </c>
      <c r="B145" s="1" t="b">
        <f t="shared" ref="B145:K145" si="43">ROUND(B17,2)=ROUND(SUM(B48,B79,B110),2)</f>
        <v>1</v>
      </c>
      <c r="C145" s="1" t="b">
        <f t="shared" si="43"/>
        <v>1</v>
      </c>
      <c r="D145" s="1" t="b">
        <f t="shared" si="43"/>
        <v>1</v>
      </c>
      <c r="E145" s="1" t="b">
        <f t="shared" si="43"/>
        <v>1</v>
      </c>
      <c r="F145" s="1" t="b">
        <f t="shared" si="43"/>
        <v>1</v>
      </c>
      <c r="G145" s="1" t="b">
        <f t="shared" si="43"/>
        <v>1</v>
      </c>
      <c r="H145" s="1" t="b">
        <f t="shared" si="43"/>
        <v>1</v>
      </c>
      <c r="I145" s="1" t="b">
        <f t="shared" si="43"/>
        <v>1</v>
      </c>
      <c r="J145" s="1" t="b">
        <f t="shared" si="43"/>
        <v>1</v>
      </c>
      <c r="K145" s="1" t="b">
        <f t="shared" si="43"/>
        <v>1</v>
      </c>
    </row>
    <row r="146" spans="1:11" x14ac:dyDescent="0.2">
      <c r="A146" s="3" t="s">
        <v>480</v>
      </c>
      <c r="B146" s="1" t="b">
        <f t="shared" ref="B146:K146" si="44">ROUND(B18,2)=ROUND(SUM(B49,B80,B111),2)</f>
        <v>1</v>
      </c>
      <c r="C146" s="1" t="b">
        <f t="shared" si="44"/>
        <v>1</v>
      </c>
      <c r="D146" s="1" t="b">
        <f t="shared" si="44"/>
        <v>1</v>
      </c>
      <c r="E146" s="1" t="b">
        <f t="shared" si="44"/>
        <v>1</v>
      </c>
      <c r="F146" s="1" t="b">
        <f t="shared" si="44"/>
        <v>1</v>
      </c>
      <c r="G146" s="1" t="b">
        <f t="shared" si="44"/>
        <v>1</v>
      </c>
      <c r="H146" s="1" t="b">
        <f t="shared" si="44"/>
        <v>1</v>
      </c>
      <c r="I146" s="1" t="b">
        <f t="shared" si="44"/>
        <v>1</v>
      </c>
      <c r="J146" s="1" t="b">
        <f t="shared" si="44"/>
        <v>1</v>
      </c>
      <c r="K146" s="1" t="b">
        <f t="shared" si="44"/>
        <v>1</v>
      </c>
    </row>
    <row r="147" spans="1:11" x14ac:dyDescent="0.2">
      <c r="A147" s="3" t="s">
        <v>254</v>
      </c>
      <c r="B147" s="1" t="b">
        <f t="shared" ref="B147:K147" si="45">ROUND(B19,2)=ROUND(SUM(B50,B81,B112),2)</f>
        <v>1</v>
      </c>
      <c r="C147" s="1" t="b">
        <f t="shared" si="45"/>
        <v>1</v>
      </c>
      <c r="D147" s="1" t="b">
        <f t="shared" si="45"/>
        <v>1</v>
      </c>
      <c r="E147" s="1" t="b">
        <f t="shared" si="45"/>
        <v>1</v>
      </c>
      <c r="F147" s="1" t="b">
        <f t="shared" si="45"/>
        <v>1</v>
      </c>
      <c r="G147" s="1" t="b">
        <f t="shared" si="45"/>
        <v>1</v>
      </c>
      <c r="H147" s="1" t="b">
        <f t="shared" si="45"/>
        <v>1</v>
      </c>
      <c r="I147" s="1" t="b">
        <f t="shared" si="45"/>
        <v>1</v>
      </c>
      <c r="J147" s="1" t="b">
        <f t="shared" si="45"/>
        <v>1</v>
      </c>
      <c r="K147" s="1" t="b">
        <f t="shared" si="45"/>
        <v>1</v>
      </c>
    </row>
    <row r="148" spans="1:11" x14ac:dyDescent="0.2">
      <c r="A148" s="1" t="s">
        <v>263</v>
      </c>
      <c r="B148" s="1" t="b">
        <f t="shared" ref="B148:K148" si="46">ROUND(B20,2)=ROUND(SUM(B51,B82,B113),2)</f>
        <v>1</v>
      </c>
      <c r="C148" s="1" t="b">
        <f t="shared" si="46"/>
        <v>1</v>
      </c>
      <c r="D148" s="1" t="b">
        <f t="shared" si="46"/>
        <v>1</v>
      </c>
      <c r="E148" s="1" t="b">
        <f t="shared" si="46"/>
        <v>1</v>
      </c>
      <c r="F148" s="1" t="b">
        <f t="shared" si="46"/>
        <v>1</v>
      </c>
      <c r="G148" s="1" t="b">
        <f t="shared" si="46"/>
        <v>1</v>
      </c>
      <c r="H148" s="1" t="b">
        <f t="shared" si="46"/>
        <v>1</v>
      </c>
      <c r="I148" s="1" t="b">
        <f t="shared" si="46"/>
        <v>1</v>
      </c>
      <c r="J148" s="1" t="b">
        <f t="shared" si="46"/>
        <v>1</v>
      </c>
      <c r="K148" s="1" t="b">
        <f t="shared" si="46"/>
        <v>1</v>
      </c>
    </row>
    <row r="149" spans="1:11" x14ac:dyDescent="0.2">
      <c r="A149" s="1" t="s">
        <v>246</v>
      </c>
    </row>
    <row r="150" spans="1:11" x14ac:dyDescent="0.2">
      <c r="A150" s="3" t="s">
        <v>255</v>
      </c>
      <c r="B150" s="1" t="b">
        <f t="shared" ref="B150:K150" si="47">ROUND(B22,2)=ROUND(SUM(B53,B84,B115),2)</f>
        <v>1</v>
      </c>
      <c r="C150" s="1" t="b">
        <f t="shared" si="47"/>
        <v>1</v>
      </c>
      <c r="D150" s="1" t="b">
        <f t="shared" si="47"/>
        <v>1</v>
      </c>
      <c r="E150" s="1" t="b">
        <f t="shared" si="47"/>
        <v>1</v>
      </c>
      <c r="F150" s="1" t="b">
        <f t="shared" si="47"/>
        <v>1</v>
      </c>
      <c r="G150" s="1" t="b">
        <f t="shared" si="47"/>
        <v>1</v>
      </c>
      <c r="H150" s="1" t="b">
        <f t="shared" si="47"/>
        <v>1</v>
      </c>
      <c r="I150" s="1" t="b">
        <f t="shared" si="47"/>
        <v>1</v>
      </c>
      <c r="J150" s="1" t="b">
        <f t="shared" si="47"/>
        <v>1</v>
      </c>
      <c r="K150" s="1" t="b">
        <f t="shared" si="47"/>
        <v>1</v>
      </c>
    </row>
    <row r="151" spans="1:11" x14ac:dyDescent="0.2">
      <c r="A151" s="3" t="s">
        <v>256</v>
      </c>
      <c r="B151" s="1" t="b">
        <f t="shared" ref="B151:K151" si="48">ROUND(B23,2)=ROUND(SUM(B54,B85,B116),2)</f>
        <v>1</v>
      </c>
      <c r="C151" s="1" t="b">
        <f t="shared" si="48"/>
        <v>1</v>
      </c>
      <c r="D151" s="1" t="b">
        <f t="shared" si="48"/>
        <v>1</v>
      </c>
      <c r="E151" s="1" t="b">
        <f t="shared" si="48"/>
        <v>1</v>
      </c>
      <c r="F151" s="1" t="b">
        <f t="shared" si="48"/>
        <v>1</v>
      </c>
      <c r="G151" s="1" t="b">
        <f t="shared" si="48"/>
        <v>1</v>
      </c>
      <c r="H151" s="1" t="b">
        <f t="shared" si="48"/>
        <v>1</v>
      </c>
      <c r="I151" s="1" t="b">
        <f t="shared" si="48"/>
        <v>1</v>
      </c>
      <c r="J151" s="1" t="b">
        <f t="shared" si="48"/>
        <v>1</v>
      </c>
      <c r="K151" s="1" t="b">
        <f t="shared" si="48"/>
        <v>1</v>
      </c>
    </row>
    <row r="152" spans="1:11" x14ac:dyDescent="0.2">
      <c r="A152" s="3" t="s">
        <v>257</v>
      </c>
      <c r="B152" s="1" t="b">
        <f t="shared" ref="B152:K152" si="49">ROUND(B24,2)=ROUND(SUM(B55,B86,B117),2)</f>
        <v>1</v>
      </c>
      <c r="C152" s="1" t="b">
        <f t="shared" si="49"/>
        <v>1</v>
      </c>
      <c r="D152" s="1" t="b">
        <f t="shared" si="49"/>
        <v>1</v>
      </c>
      <c r="E152" s="1" t="b">
        <f t="shared" si="49"/>
        <v>1</v>
      </c>
      <c r="F152" s="1" t="b">
        <f t="shared" si="49"/>
        <v>1</v>
      </c>
      <c r="G152" s="1" t="b">
        <f t="shared" si="49"/>
        <v>1</v>
      </c>
      <c r="H152" s="1" t="b">
        <f t="shared" si="49"/>
        <v>1</v>
      </c>
      <c r="I152" s="1" t="b">
        <f t="shared" si="49"/>
        <v>1</v>
      </c>
      <c r="J152" s="1" t="b">
        <f t="shared" si="49"/>
        <v>1</v>
      </c>
      <c r="K152" s="1" t="b">
        <f t="shared" si="49"/>
        <v>1</v>
      </c>
    </row>
    <row r="153" spans="1:11" x14ac:dyDescent="0.2">
      <c r="A153" s="3" t="s">
        <v>258</v>
      </c>
      <c r="B153" s="1" t="b">
        <f t="shared" ref="B153:K153" si="50">ROUND(B25,2)=ROUND(SUM(B56,B87,B118),2)</f>
        <v>1</v>
      </c>
      <c r="C153" s="1" t="b">
        <f t="shared" si="50"/>
        <v>1</v>
      </c>
      <c r="D153" s="1" t="b">
        <f t="shared" si="50"/>
        <v>1</v>
      </c>
      <c r="E153" s="1" t="b">
        <f t="shared" si="50"/>
        <v>1</v>
      </c>
      <c r="F153" s="1" t="b">
        <f t="shared" si="50"/>
        <v>1</v>
      </c>
      <c r="G153" s="1" t="b">
        <f t="shared" si="50"/>
        <v>1</v>
      </c>
      <c r="H153" s="1" t="b">
        <f t="shared" si="50"/>
        <v>1</v>
      </c>
      <c r="I153" s="1" t="b">
        <f t="shared" si="50"/>
        <v>1</v>
      </c>
      <c r="J153" s="1" t="b">
        <f t="shared" si="50"/>
        <v>1</v>
      </c>
      <c r="K153" s="1" t="b">
        <f t="shared" si="50"/>
        <v>1</v>
      </c>
    </row>
    <row r="154" spans="1:11" x14ac:dyDescent="0.2">
      <c r="A154" s="3" t="s">
        <v>259</v>
      </c>
      <c r="B154" s="1" t="b">
        <f t="shared" ref="B154:K154" si="51">ROUND(B26,2)=ROUND(SUM(B57,B88,B119),2)</f>
        <v>1</v>
      </c>
      <c r="C154" s="1" t="b">
        <f t="shared" si="51"/>
        <v>1</v>
      </c>
      <c r="D154" s="1" t="b">
        <f t="shared" si="51"/>
        <v>1</v>
      </c>
      <c r="E154" s="1" t="b">
        <f t="shared" si="51"/>
        <v>1</v>
      </c>
      <c r="F154" s="1" t="b">
        <f t="shared" si="51"/>
        <v>1</v>
      </c>
      <c r="G154" s="1" t="b">
        <f t="shared" si="51"/>
        <v>1</v>
      </c>
      <c r="H154" s="1" t="b">
        <f t="shared" si="51"/>
        <v>1</v>
      </c>
      <c r="I154" s="1" t="b">
        <f t="shared" si="51"/>
        <v>1</v>
      </c>
      <c r="J154" s="1" t="b">
        <f t="shared" si="51"/>
        <v>1</v>
      </c>
      <c r="K154" s="1" t="b">
        <f t="shared" si="51"/>
        <v>1</v>
      </c>
    </row>
    <row r="155" spans="1:11" x14ac:dyDescent="0.2">
      <c r="A155" s="1" t="s">
        <v>260</v>
      </c>
      <c r="B155" s="1" t="b">
        <f t="shared" ref="B155:K155" si="52">ROUND(B27,2)=ROUND(SUM(B58,B89,B120),2)</f>
        <v>1</v>
      </c>
      <c r="C155" s="1" t="b">
        <f t="shared" si="52"/>
        <v>1</v>
      </c>
      <c r="D155" s="1" t="b">
        <f t="shared" si="52"/>
        <v>1</v>
      </c>
      <c r="E155" s="1" t="b">
        <f t="shared" si="52"/>
        <v>1</v>
      </c>
      <c r="F155" s="1" t="b">
        <f t="shared" si="52"/>
        <v>1</v>
      </c>
      <c r="G155" s="1" t="b">
        <f t="shared" si="52"/>
        <v>1</v>
      </c>
      <c r="H155" s="1" t="b">
        <f t="shared" si="52"/>
        <v>1</v>
      </c>
      <c r="I155" s="1" t="b">
        <f t="shared" si="52"/>
        <v>1</v>
      </c>
      <c r="J155" s="1" t="b">
        <f t="shared" si="52"/>
        <v>1</v>
      </c>
      <c r="K155" s="1" t="b">
        <f t="shared" si="52"/>
        <v>1</v>
      </c>
    </row>
    <row r="156" spans="1:11" x14ac:dyDescent="0.2">
      <c r="A156" s="1" t="s">
        <v>261</v>
      </c>
      <c r="B156" s="1" t="b">
        <f t="shared" ref="B156:K156" si="53">ROUND(B28,2)=ROUND(SUM(B59,B90,B121),2)</f>
        <v>1</v>
      </c>
      <c r="C156" s="1" t="b">
        <f t="shared" si="53"/>
        <v>1</v>
      </c>
      <c r="D156" s="1" t="b">
        <f t="shared" si="53"/>
        <v>1</v>
      </c>
      <c r="E156" s="1" t="b">
        <f t="shared" si="53"/>
        <v>1</v>
      </c>
      <c r="F156" s="1" t="b">
        <f t="shared" si="53"/>
        <v>1</v>
      </c>
      <c r="G156" s="1" t="b">
        <f t="shared" si="53"/>
        <v>1</v>
      </c>
      <c r="H156" s="1" t="b">
        <f t="shared" si="53"/>
        <v>1</v>
      </c>
      <c r="I156" s="1" t="b">
        <f t="shared" si="53"/>
        <v>1</v>
      </c>
      <c r="J156" s="1" t="b">
        <f t="shared" si="53"/>
        <v>1</v>
      </c>
      <c r="K156" s="1" t="b">
        <f t="shared" si="53"/>
        <v>1</v>
      </c>
    </row>
    <row r="157" spans="1:11" x14ac:dyDescent="0.2">
      <c r="A157" s="1" t="s">
        <v>610</v>
      </c>
      <c r="B157" s="1" t="b">
        <f t="shared" ref="B157:K157" si="54">ROUND(B29,2)=ROUND(SUM(B60,B91,B122),2)</f>
        <v>1</v>
      </c>
      <c r="C157" s="1" t="b">
        <f t="shared" si="54"/>
        <v>1</v>
      </c>
      <c r="D157" s="1" t="b">
        <f t="shared" si="54"/>
        <v>1</v>
      </c>
      <c r="E157" s="1" t="b">
        <f t="shared" si="54"/>
        <v>1</v>
      </c>
      <c r="F157" s="1" t="b">
        <f t="shared" si="54"/>
        <v>1</v>
      </c>
      <c r="G157" s="1" t="b">
        <f t="shared" si="54"/>
        <v>1</v>
      </c>
      <c r="H157" s="1" t="b">
        <f t="shared" si="54"/>
        <v>1</v>
      </c>
      <c r="I157" s="1" t="b">
        <f t="shared" si="54"/>
        <v>1</v>
      </c>
      <c r="J157" s="1" t="b">
        <f t="shared" si="54"/>
        <v>1</v>
      </c>
      <c r="K157" s="1" t="b">
        <f t="shared" si="54"/>
        <v>1</v>
      </c>
    </row>
    <row r="158" spans="1:11" x14ac:dyDescent="0.2">
      <c r="A158" s="1" t="s">
        <v>633</v>
      </c>
      <c r="B158" s="1" t="b">
        <f t="shared" ref="B158:K158" si="55">ROUND(B30,2)=ROUND(SUM(B61,B92,B123),2)</f>
        <v>1</v>
      </c>
      <c r="C158" s="1" t="b">
        <f t="shared" si="55"/>
        <v>1</v>
      </c>
      <c r="D158" s="1" t="b">
        <f t="shared" si="55"/>
        <v>1</v>
      </c>
      <c r="E158" s="1" t="b">
        <f t="shared" si="55"/>
        <v>1</v>
      </c>
      <c r="F158" s="1" t="b">
        <f t="shared" si="55"/>
        <v>1</v>
      </c>
      <c r="G158" s="1" t="b">
        <f t="shared" si="55"/>
        <v>1</v>
      </c>
      <c r="H158" s="1" t="b">
        <f t="shared" si="55"/>
        <v>1</v>
      </c>
      <c r="I158" s="1" t="b">
        <f t="shared" si="55"/>
        <v>1</v>
      </c>
      <c r="J158" s="1" t="b">
        <f t="shared" si="55"/>
        <v>1</v>
      </c>
      <c r="K158" s="1" t="b">
        <f t="shared" si="55"/>
        <v>1</v>
      </c>
    </row>
    <row r="159" spans="1:11" x14ac:dyDescent="0.2">
      <c r="A159" s="1" t="s">
        <v>636</v>
      </c>
      <c r="B159" s="1" t="b">
        <f t="shared" ref="B159:K160" si="56">ROUND(B31,2)=ROUND(SUM(B62,B93,B124),2)</f>
        <v>1</v>
      </c>
      <c r="C159" s="1" t="b">
        <f t="shared" si="56"/>
        <v>1</v>
      </c>
      <c r="D159" s="1" t="b">
        <f t="shared" si="56"/>
        <v>1</v>
      </c>
      <c r="E159" s="1" t="b">
        <f t="shared" si="56"/>
        <v>1</v>
      </c>
      <c r="F159" s="1" t="b">
        <f t="shared" si="56"/>
        <v>1</v>
      </c>
      <c r="G159" s="1" t="b">
        <f t="shared" si="56"/>
        <v>1</v>
      </c>
      <c r="H159" s="1" t="b">
        <f t="shared" si="56"/>
        <v>1</v>
      </c>
      <c r="I159" s="1" t="b">
        <f t="shared" si="56"/>
        <v>1</v>
      </c>
      <c r="J159" s="1" t="b">
        <f t="shared" si="56"/>
        <v>1</v>
      </c>
      <c r="K159" s="1" t="b">
        <f t="shared" si="56"/>
        <v>1</v>
      </c>
    </row>
    <row r="160" spans="1:11" x14ac:dyDescent="0.2">
      <c r="A160" s="1" t="s">
        <v>635</v>
      </c>
      <c r="B160" s="1" t="b">
        <f t="shared" si="56"/>
        <v>1</v>
      </c>
      <c r="C160" s="1" t="b">
        <f t="shared" si="56"/>
        <v>1</v>
      </c>
      <c r="D160" s="1" t="b">
        <f t="shared" si="56"/>
        <v>1</v>
      </c>
      <c r="E160" s="1" t="b">
        <f t="shared" si="56"/>
        <v>1</v>
      </c>
      <c r="F160" s="1" t="b">
        <f t="shared" si="56"/>
        <v>1</v>
      </c>
      <c r="G160" s="1" t="b">
        <f t="shared" si="56"/>
        <v>1</v>
      </c>
      <c r="H160" s="1" t="b">
        <f t="shared" si="56"/>
        <v>1</v>
      </c>
      <c r="I160" s="1" t="b">
        <f t="shared" si="56"/>
        <v>1</v>
      </c>
      <c r="J160" s="1" t="b">
        <f t="shared" si="56"/>
        <v>1</v>
      </c>
      <c r="K160" s="1" t="b">
        <f t="shared" si="56"/>
        <v>1</v>
      </c>
    </row>
    <row r="161" spans="1:11" x14ac:dyDescent="0.2">
      <c r="A161" s="1" t="s">
        <v>634</v>
      </c>
      <c r="B161" s="1" t="b">
        <f t="shared" ref="B161:K161" si="57">ROUND(B33,2)=ROUND(SUM(B64,B95,B126),2)</f>
        <v>1</v>
      </c>
      <c r="C161" s="1" t="b">
        <f t="shared" si="57"/>
        <v>1</v>
      </c>
      <c r="D161" s="1" t="b">
        <f t="shared" si="57"/>
        <v>1</v>
      </c>
      <c r="E161" s="1" t="b">
        <f t="shared" si="57"/>
        <v>1</v>
      </c>
      <c r="F161" s="1" t="b">
        <f t="shared" si="57"/>
        <v>1</v>
      </c>
      <c r="G161" s="1" t="b">
        <f t="shared" si="57"/>
        <v>1</v>
      </c>
      <c r="H161" s="1" t="b">
        <f t="shared" si="57"/>
        <v>1</v>
      </c>
      <c r="I161" s="1" t="b">
        <f t="shared" si="57"/>
        <v>1</v>
      </c>
      <c r="J161" s="1" t="b">
        <f t="shared" si="57"/>
        <v>1</v>
      </c>
      <c r="K161" s="1" t="b">
        <f t="shared" si="57"/>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34" max="11" man="1"/>
    <brk id="65" max="11" man="1"/>
    <brk id="96" max="11"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30"/>
  <dimension ref="A1:K102"/>
  <sheetViews>
    <sheetView zoomScaleNormal="100" zoomScaleSheetLayoutView="40" workbookViewId="0"/>
  </sheetViews>
  <sheetFormatPr defaultColWidth="8.69921875" defaultRowHeight="12.75" x14ac:dyDescent="0.2"/>
  <cols>
    <col min="1" max="1" width="25.69921875" style="1" customWidth="1"/>
    <col min="2" max="11" width="9.69921875" style="1" customWidth="1"/>
    <col min="12" max="16384" width="8.69921875" style="1"/>
  </cols>
  <sheetData>
    <row r="1" spans="1:11" x14ac:dyDescent="0.2">
      <c r="A1" s="1" t="s">
        <v>614</v>
      </c>
    </row>
    <row r="2" spans="1:11" x14ac:dyDescent="0.2">
      <c r="A2" s="1" t="s">
        <v>600</v>
      </c>
    </row>
    <row r="4" spans="1:11" x14ac:dyDescent="0.2">
      <c r="A4" s="1" t="s">
        <v>536</v>
      </c>
    </row>
    <row r="5" spans="1:11" s="9" customFormat="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18" t="s">
        <v>214</v>
      </c>
    </row>
    <row r="6" spans="1:11" x14ac:dyDescent="0.2">
      <c r="A6" s="1" t="str">
        <f t="array" ref="A6:A21">List_Functions</f>
        <v>Generation</v>
      </c>
      <c r="B6" s="1">
        <f>'2.0'!B6*$K6</f>
        <v>9118074.6271602381</v>
      </c>
      <c r="C6" s="1">
        <f>'2.0'!C6*$K6</f>
        <v>149597.49342243923</v>
      </c>
      <c r="D6" s="1">
        <f>'2.0'!D6*$K6</f>
        <v>544225.81452196999</v>
      </c>
      <c r="E6" s="1">
        <f>'2.0'!E6*$K6</f>
        <v>4025637.9200149449</v>
      </c>
      <c r="F6" s="1">
        <f>'2.0'!F6*$K6</f>
        <v>21797.80114401006</v>
      </c>
      <c r="G6" s="1">
        <f>'2.0'!G6*$K6</f>
        <v>905962.82696410303</v>
      </c>
      <c r="H6" s="1">
        <f>'2.0'!H6*$K6</f>
        <v>1122845.4782835278</v>
      </c>
      <c r="I6" s="1">
        <f>'2.0'!I6*$K6</f>
        <v>69288.993444053194</v>
      </c>
      <c r="J6" s="1">
        <f>'2.0'!J6*$K6</f>
        <v>25169.856078764573</v>
      </c>
      <c r="K6" s="1">
        <f t="array" ref="K6:K21">TRANSPOSE('3.0'!B33:Q33)</f>
        <v>15982600.811034052</v>
      </c>
    </row>
    <row r="7" spans="1:11" x14ac:dyDescent="0.2">
      <c r="A7" s="1" t="str">
        <v>Purchased Power</v>
      </c>
      <c r="B7" s="1">
        <f>'2.0'!B7*$K7</f>
        <v>60305616.693467021</v>
      </c>
      <c r="C7" s="1">
        <f>'2.0'!C7*$K7</f>
        <v>1746384.3443354028</v>
      </c>
      <c r="D7" s="1">
        <f>'2.0'!D7*$K7</f>
        <v>4048282.9483252196</v>
      </c>
      <c r="E7" s="1">
        <f>'2.0'!E7*$K7</f>
        <v>33323589.486707155</v>
      </c>
      <c r="F7" s="1">
        <f>'2.0'!F7*$K7</f>
        <v>544745.04704370361</v>
      </c>
      <c r="G7" s="1">
        <f>'2.0'!G7*$K7</f>
        <v>8249765.8538697148</v>
      </c>
      <c r="H7" s="1">
        <f>'2.0'!H7*$K7</f>
        <v>11811459.918134857</v>
      </c>
      <c r="I7" s="1">
        <f>'2.0'!I7*$K7</f>
        <v>448509.57147074264</v>
      </c>
      <c r="J7" s="1">
        <f>'2.0'!J7*$K7</f>
        <v>226100.3564080527</v>
      </c>
      <c r="K7" s="1">
        <v>120704454.21976188</v>
      </c>
    </row>
    <row r="8" spans="1:11" x14ac:dyDescent="0.2">
      <c r="A8" s="1" t="str">
        <v>Transmission</v>
      </c>
      <c r="B8" s="1">
        <f>'2.0'!B8*$K8</f>
        <v>9663536.4374847803</v>
      </c>
      <c r="C8" s="1">
        <f>'2.0'!C8*$K8</f>
        <v>115134.30985933011</v>
      </c>
      <c r="D8" s="1">
        <f>'2.0'!D8*$K8</f>
        <v>551040.64384166582</v>
      </c>
      <c r="E8" s="1">
        <f>'2.0'!E8*$K8</f>
        <v>3879810.9292273093</v>
      </c>
      <c r="F8" s="1">
        <f>'2.0'!F8*$K8</f>
        <v>128.51993455895976</v>
      </c>
      <c r="G8" s="1">
        <f>'2.0'!G8*$K8</f>
        <v>830670.28662013134</v>
      </c>
      <c r="H8" s="1">
        <f>'2.0'!H8*$K8</f>
        <v>891486.37950095173</v>
      </c>
      <c r="I8" s="1">
        <f>'2.0'!I8*$K8</f>
        <v>73993.611818419653</v>
      </c>
      <c r="J8" s="1">
        <f>'2.0'!J8*$K8</f>
        <v>23255.731631412575</v>
      </c>
      <c r="K8" s="1">
        <v>16029056.849918559</v>
      </c>
    </row>
    <row r="9" spans="1:11" x14ac:dyDescent="0.2">
      <c r="A9" s="1" t="str">
        <v>Substations</v>
      </c>
      <c r="B9" s="1">
        <f>'2.0'!B9*$K9</f>
        <v>2745741.6309059858</v>
      </c>
      <c r="C9" s="1">
        <f>'2.0'!C9*$K9</f>
        <v>32713.600219908112</v>
      </c>
      <c r="D9" s="1">
        <f>'2.0'!D9*$K9</f>
        <v>156569.51737133475</v>
      </c>
      <c r="E9" s="1">
        <f>'2.0'!E9*$K9</f>
        <v>1065203.9586528153</v>
      </c>
      <c r="F9" s="1">
        <f>'2.0'!F9*$K9</f>
        <v>36.516914589468527</v>
      </c>
      <c r="G9" s="1">
        <f>'2.0'!G9*$K9</f>
        <v>236021.8748368634</v>
      </c>
      <c r="H9" s="1">
        <f>'2.0'!H9*$K9</f>
        <v>81195.717243271298</v>
      </c>
      <c r="I9" s="1">
        <f>'2.0'!I9*$K9</f>
        <v>21024.119038124336</v>
      </c>
      <c r="J9" s="1">
        <f>'2.0'!J9*$K9</f>
        <v>6607.7497519289764</v>
      </c>
      <c r="K9" s="1">
        <v>4345114.684934821</v>
      </c>
    </row>
    <row r="10" spans="1:11" x14ac:dyDescent="0.2">
      <c r="A10" s="1" t="str">
        <v>Primary Lines</v>
      </c>
      <c r="B10" s="1">
        <f>'2.0'!B10*$K10</f>
        <v>10072170.515152741</v>
      </c>
      <c r="C10" s="1">
        <f>'2.0'!C10*$K10</f>
        <v>908037.91452788829</v>
      </c>
      <c r="D10" s="1">
        <f>'2.0'!D10*$K10</f>
        <v>381566.96386737749</v>
      </c>
      <c r="E10" s="1">
        <f>'2.0'!E10*$K10</f>
        <v>2659980.1311880951</v>
      </c>
      <c r="F10" s="1">
        <f>'2.0'!F10*$K10</f>
        <v>216322.06591810676</v>
      </c>
      <c r="G10" s="1">
        <f>'2.0'!G10*$K10</f>
        <v>597986.93704229419</v>
      </c>
      <c r="H10" s="1">
        <f>'2.0'!H10*$K10</f>
        <v>256567.85061645258</v>
      </c>
      <c r="I10" s="1">
        <f>'2.0'!I10*$K10</f>
        <v>470919.54839710699</v>
      </c>
      <c r="J10" s="1">
        <f>'2.0'!J10*$K10</f>
        <v>36416.449612954493</v>
      </c>
      <c r="K10" s="1">
        <v>15599968.37632302</v>
      </c>
    </row>
    <row r="11" spans="1:11" x14ac:dyDescent="0.2">
      <c r="A11" s="1" t="str">
        <v>Transformers</v>
      </c>
      <c r="B11" s="1">
        <f>'2.0'!B11*$K11</f>
        <v>8194329.3997880677</v>
      </c>
      <c r="C11" s="1">
        <f>'2.0'!C11*$K11</f>
        <v>672742.13815184997</v>
      </c>
      <c r="D11" s="1">
        <f>'2.0'!D11*$K11</f>
        <v>366511.75708999275</v>
      </c>
      <c r="E11" s="1">
        <f>'2.0'!E11*$K11</f>
        <v>2436551.4435709747</v>
      </c>
      <c r="F11" s="1">
        <f>'2.0'!F11*$K11</f>
        <v>164805.57925998254</v>
      </c>
      <c r="G11" s="1">
        <f>'2.0'!G11*$K11</f>
        <v>590791.32303378452</v>
      </c>
      <c r="H11" s="1">
        <f>'2.0'!H11*$K11</f>
        <v>256832.57275664824</v>
      </c>
      <c r="I11" s="1">
        <f>'2.0'!I11*$K11</f>
        <v>326414.57520011463</v>
      </c>
      <c r="J11" s="1">
        <f>'2.0'!J11*$K11</f>
        <v>27861.73829923198</v>
      </c>
      <c r="K11" s="1">
        <v>13036840.527150648</v>
      </c>
    </row>
    <row r="12" spans="1:11" x14ac:dyDescent="0.2">
      <c r="A12" s="1" t="str">
        <v>Secondary Lines</v>
      </c>
      <c r="B12" s="1">
        <f>'2.0'!B12*$K12</f>
        <v>3509728.884492714</v>
      </c>
      <c r="C12" s="1">
        <f>'2.0'!C12*$K12</f>
        <v>316417.19194536773</v>
      </c>
      <c r="D12" s="1">
        <f>'2.0'!D12*$K12</f>
        <v>132956.61960179446</v>
      </c>
      <c r="E12" s="1">
        <f>'2.0'!E12*$K12</f>
        <v>926874.67462000216</v>
      </c>
      <c r="F12" s="1">
        <f>'2.0'!F12*$K12</f>
        <v>75379.855100267741</v>
      </c>
      <c r="G12" s="1">
        <f>'2.0'!G12*$K12</f>
        <v>208366.92691753333</v>
      </c>
      <c r="H12" s="1">
        <f>'2.0'!H12*$K12</f>
        <v>89239.302545612212</v>
      </c>
      <c r="I12" s="1">
        <f>'2.0'!I12*$K12</f>
        <v>164099.20554266937</v>
      </c>
      <c r="J12" s="1">
        <f>'2.0'!J12*$K12</f>
        <v>12689.713884562891</v>
      </c>
      <c r="K12" s="1">
        <v>5435752.3746505249</v>
      </c>
    </row>
    <row r="13" spans="1:11" x14ac:dyDescent="0.2">
      <c r="A13" s="1" t="str">
        <v>Service Lines</v>
      </c>
      <c r="B13" s="1">
        <f>'2.0'!B13*$K13</f>
        <v>5050039.6063313624</v>
      </c>
      <c r="C13" s="1">
        <f>'2.0'!C13*$K13</f>
        <v>744040.25862525811</v>
      </c>
      <c r="D13" s="1">
        <f>'2.0'!D13*$K13</f>
        <v>50476.123521874368</v>
      </c>
      <c r="E13" s="1">
        <f>'2.0'!E13*$K13</f>
        <v>676472.65668273391</v>
      </c>
      <c r="F13" s="1">
        <f>'2.0'!F13*$K13</f>
        <v>182890.73135268985</v>
      </c>
      <c r="G13" s="1">
        <f>'2.0'!G13*$K13</f>
        <v>70211.874560096388</v>
      </c>
      <c r="H13" s="1">
        <f>'2.0'!H13*$K13</f>
        <v>5259.653903545206</v>
      </c>
      <c r="I13" s="1">
        <f>'2.0'!I13*$K13</f>
        <v>266103.10995370295</v>
      </c>
      <c r="J13" s="1">
        <f>'2.0'!J13*$K13</f>
        <v>15797.514630603191</v>
      </c>
      <c r="K13" s="1">
        <v>7061291.5295618651</v>
      </c>
    </row>
    <row r="14" spans="1:11" x14ac:dyDescent="0.2">
      <c r="A14" s="1" t="str">
        <v>Meter Assets</v>
      </c>
      <c r="B14" s="1">
        <f>'2.0'!B14*$K14</f>
        <v>1221341.2046172188</v>
      </c>
      <c r="C14" s="1">
        <f>'2.0'!C14*$K14</f>
        <v>152392.34741254136</v>
      </c>
      <c r="D14" s="1">
        <f>'2.0'!D14*$K14</f>
        <v>10338.385406720385</v>
      </c>
      <c r="E14" s="1">
        <f>'2.0'!E14*$K14</f>
        <v>754208.19737329311</v>
      </c>
      <c r="F14" s="1">
        <f>'2.0'!F14*$K14</f>
        <v>170200.54534223225</v>
      </c>
      <c r="G14" s="1">
        <f>'2.0'!G14*$K14</f>
        <v>29029.963785806409</v>
      </c>
      <c r="H14" s="1">
        <f>'2.0'!H14*$K14</f>
        <v>13026.915015859566</v>
      </c>
      <c r="I14" s="1">
        <f>'2.0'!I14*$K14</f>
        <v>0</v>
      </c>
      <c r="J14" s="1">
        <f>'2.0'!J14*$K14</f>
        <v>0</v>
      </c>
      <c r="K14" s="1">
        <v>2350537.5589536722</v>
      </c>
    </row>
    <row r="15" spans="1:11" x14ac:dyDescent="0.2">
      <c r="A15" s="1" t="str">
        <v>Meter Reading</v>
      </c>
      <c r="B15" s="1">
        <f>'2.0'!B15*$K15</f>
        <v>709076.30426095193</v>
      </c>
      <c r="C15" s="1">
        <f>'2.0'!C15*$K15</f>
        <v>51954.776584248168</v>
      </c>
      <c r="D15" s="1">
        <f>'2.0'!D15*$K15</f>
        <v>6002.1753859685496</v>
      </c>
      <c r="E15" s="1">
        <f>'2.0'!E15*$K15</f>
        <v>85920.241662749293</v>
      </c>
      <c r="F15" s="1">
        <f>'2.0'!F15*$K15</f>
        <v>9767.402360882219</v>
      </c>
      <c r="G15" s="1">
        <f>'2.0'!G15*$K15</f>
        <v>3307.1259535817794</v>
      </c>
      <c r="H15" s="1">
        <f>'2.0'!H15*$K15</f>
        <v>344.2930431721922</v>
      </c>
      <c r="I15" s="1">
        <f>'2.0'!I15*$K15</f>
        <v>0</v>
      </c>
      <c r="J15" s="1">
        <f>'2.0'!J15*$K15</f>
        <v>0</v>
      </c>
      <c r="K15" s="1">
        <v>866372.3192515542</v>
      </c>
    </row>
    <row r="16" spans="1:11" x14ac:dyDescent="0.2">
      <c r="A16" s="1" t="str">
        <v>Billing</v>
      </c>
      <c r="B16" s="1">
        <f>'2.0'!B16*$K16</f>
        <v>715295.12569120212</v>
      </c>
      <c r="C16" s="1">
        <f>'2.0'!C16*$K16</f>
        <v>52410.43625879156</v>
      </c>
      <c r="D16" s="1">
        <f>'2.0'!D16*$K16</f>
        <v>6054.8163453322741</v>
      </c>
      <c r="E16" s="1">
        <f>'2.0'!E16*$K16</f>
        <v>86673.789111639839</v>
      </c>
      <c r="F16" s="1">
        <f>'2.0'!F16*$K16</f>
        <v>9853.0655409302944</v>
      </c>
      <c r="G16" s="1">
        <f>'2.0'!G16*$K16</f>
        <v>3336.1304847289684</v>
      </c>
      <c r="H16" s="1">
        <f>'2.0'!H16*$K16</f>
        <v>1736.5630053534251</v>
      </c>
      <c r="I16" s="1">
        <f>'2.0'!I16*$K16</f>
        <v>3394.0963146761828</v>
      </c>
      <c r="J16" s="1">
        <f>'2.0'!J16*$K16</f>
        <v>41195.133515884023</v>
      </c>
      <c r="K16" s="1">
        <v>919949.15626853867</v>
      </c>
    </row>
    <row r="17" spans="1:11" x14ac:dyDescent="0.2">
      <c r="A17" s="1" t="str">
        <v>Remittance &amp; Collection</v>
      </c>
      <c r="B17" s="1">
        <f>'2.0'!B17*$K17</f>
        <v>526595.82852230524</v>
      </c>
      <c r="C17" s="1">
        <f>'2.0'!C17*$K17</f>
        <v>38584.237629529911</v>
      </c>
      <c r="D17" s="1">
        <f>'2.0'!D17*$K17</f>
        <v>4457.5181843153186</v>
      </c>
      <c r="E17" s="1">
        <f>'2.0'!E17*$K17</f>
        <v>63808.705175093739</v>
      </c>
      <c r="F17" s="1">
        <f>'2.0'!F17*$K17</f>
        <v>7253.765649523958</v>
      </c>
      <c r="G17" s="1">
        <f>'2.0'!G17*$K17</f>
        <v>2456.0385406887149</v>
      </c>
      <c r="H17" s="1">
        <f>'2.0'!H17*$K17</f>
        <v>51.137875919487414</v>
      </c>
      <c r="I17" s="1">
        <f>'2.0'!I17*$K17</f>
        <v>3357.0595044590173</v>
      </c>
      <c r="J17" s="1">
        <f>'2.0'!J17*$K17</f>
        <v>2391.5479971680279</v>
      </c>
      <c r="K17" s="1">
        <v>648955.83907900332</v>
      </c>
    </row>
    <row r="18" spans="1:11" x14ac:dyDescent="0.2">
      <c r="A18" s="1" t="str">
        <v>Uncollectibles &amp; Damage Claims</v>
      </c>
      <c r="B18" s="1">
        <f>'2.0'!B18*$K18</f>
        <v>285199.4516570305</v>
      </c>
      <c r="C18" s="1">
        <f>'2.0'!C18*$K18</f>
        <v>35585.644498423353</v>
      </c>
      <c r="D18" s="1">
        <f>'2.0'!D18*$K18</f>
        <v>2414.1508023057254</v>
      </c>
      <c r="E18" s="1">
        <f>'2.0'!E18*$K18</f>
        <v>34558.207150915609</v>
      </c>
      <c r="F18" s="1">
        <f>'2.0'!F18*$K18</f>
        <v>7798.6764445421086</v>
      </c>
      <c r="G18" s="1">
        <f>'2.0'!G18*$K18</f>
        <v>0</v>
      </c>
      <c r="H18" s="1">
        <f>'2.0'!H18*$K18</f>
        <v>0</v>
      </c>
      <c r="I18" s="1">
        <f>'2.0'!I18*$K18</f>
        <v>0</v>
      </c>
      <c r="J18" s="1">
        <f>'2.0'!J18*$K18</f>
        <v>0</v>
      </c>
      <c r="K18" s="1">
        <v>365556.13055321731</v>
      </c>
    </row>
    <row r="19" spans="1:11" x14ac:dyDescent="0.2">
      <c r="A19" s="1" t="str">
        <v>Service Connections</v>
      </c>
      <c r="B19" s="1">
        <f>'2.0'!B19*$K19</f>
        <v>-300146.2551526457</v>
      </c>
      <c r="C19" s="1">
        <f>'2.0'!C19*$K19</f>
        <v>-23979.998436225487</v>
      </c>
      <c r="D19" s="1">
        <f>'2.0'!D19*$K19</f>
        <v>-494.93520484591045</v>
      </c>
      <c r="E19" s="1">
        <f>'2.0'!E19*$K19</f>
        <v>-18174.524520265331</v>
      </c>
      <c r="F19" s="1">
        <f>'2.0'!F19*$K19</f>
        <v>-3181.8741743441155</v>
      </c>
      <c r="G19" s="1">
        <f>'2.0'!G19*$K19</f>
        <v>-209.39117820472015</v>
      </c>
      <c r="H19" s="1">
        <f>'2.0'!H19*$K19</f>
        <v>0</v>
      </c>
      <c r="I19" s="1">
        <f>'2.0'!I19*$K19</f>
        <v>0</v>
      </c>
      <c r="J19" s="1">
        <f>'2.0'!J19*$K19</f>
        <v>-92.800350908608209</v>
      </c>
      <c r="K19" s="1">
        <v>-346279.77901743987</v>
      </c>
    </row>
    <row r="20" spans="1:11" x14ac:dyDescent="0.2">
      <c r="A20" s="1" t="str">
        <v>Late Payments</v>
      </c>
      <c r="B20" s="1">
        <f>'2.0'!B20*$K20</f>
        <v>-511793.61</v>
      </c>
      <c r="C20" s="1">
        <f>'2.0'!C20*$K20</f>
        <v>-18022.159999999996</v>
      </c>
      <c r="D20" s="1">
        <f>'2.0'!D20*$K20</f>
        <v>-12282.539999999999</v>
      </c>
      <c r="E20" s="1">
        <f>'2.0'!E20*$K20</f>
        <v>-109208.81999999998</v>
      </c>
      <c r="F20" s="1">
        <f>'2.0'!F20*$K20</f>
        <v>-5099.8899999999994</v>
      </c>
      <c r="G20" s="1">
        <f>'2.0'!G20*$K20</f>
        <v>-27003.739999999994</v>
      </c>
      <c r="H20" s="1">
        <f>'2.0'!H20*$K20</f>
        <v>0</v>
      </c>
      <c r="I20" s="1">
        <f>'2.0'!I20*$K20</f>
        <v>-904.4799999999999</v>
      </c>
      <c r="J20" s="1">
        <f>'2.0'!J20*$K20</f>
        <v>-109.57999999999998</v>
      </c>
      <c r="K20" s="1">
        <v>-684424.82</v>
      </c>
    </row>
    <row r="21" spans="1:11" x14ac:dyDescent="0.2">
      <c r="A21" s="1" t="str">
        <v>Lighting</v>
      </c>
      <c r="B21" s="1">
        <f>'2.0'!B21*$K21</f>
        <v>0</v>
      </c>
      <c r="C21" s="1">
        <f>'2.0'!C21*$K21</f>
        <v>0</v>
      </c>
      <c r="D21" s="1">
        <f>'2.0'!D21*$K21</f>
        <v>0</v>
      </c>
      <c r="E21" s="1">
        <f>'2.0'!E21*$K21</f>
        <v>0</v>
      </c>
      <c r="F21" s="1">
        <f>'2.0'!F21*$K21</f>
        <v>0</v>
      </c>
      <c r="G21" s="1">
        <f>'2.0'!G21*$K21</f>
        <v>0</v>
      </c>
      <c r="H21" s="1">
        <f>'2.0'!H21*$K21</f>
        <v>0</v>
      </c>
      <c r="I21" s="1">
        <f>'2.0'!I21*$K21</f>
        <v>997300.3015760316</v>
      </c>
      <c r="J21" s="1">
        <f>'2.0'!J21*$K21</f>
        <v>0</v>
      </c>
      <c r="K21" s="1">
        <v>997300.3015760316</v>
      </c>
    </row>
    <row r="22" spans="1:11" x14ac:dyDescent="0.2">
      <c r="A22" s="2" t="s">
        <v>214</v>
      </c>
      <c r="B22" s="1">
        <f t="shared" ref="B22:J22" si="0">SUBTOTAL(9,B6:B21)</f>
        <v>111304805.84437898</v>
      </c>
      <c r="C22" s="1">
        <f t="shared" si="0"/>
        <v>4973992.5350347534</v>
      </c>
      <c r="D22" s="1">
        <f t="shared" si="0"/>
        <v>6248119.9590610275</v>
      </c>
      <c r="E22" s="1">
        <f t="shared" si="0"/>
        <v>49891906.996617451</v>
      </c>
      <c r="F22" s="1">
        <f t="shared" si="0"/>
        <v>1402697.807831676</v>
      </c>
      <c r="G22" s="1">
        <f t="shared" si="0"/>
        <v>11700694.03143112</v>
      </c>
      <c r="H22" s="1">
        <f t="shared" si="0"/>
        <v>14530045.781925173</v>
      </c>
      <c r="I22" s="1">
        <f t="shared" si="0"/>
        <v>2843499.7122601001</v>
      </c>
      <c r="J22" s="1">
        <f t="shared" si="0"/>
        <v>417283.4114596548</v>
      </c>
      <c r="K22" s="1">
        <f>SUM(K6:K21)</f>
        <v>203313046.07999995</v>
      </c>
    </row>
    <row r="24" spans="1:11" x14ac:dyDescent="0.2">
      <c r="A24" s="1" t="s">
        <v>537</v>
      </c>
    </row>
    <row r="25" spans="1:11" s="9" customFormat="1" ht="25.5" x14ac:dyDescent="0.2">
      <c r="B25" s="18" t="str">
        <f t="array" ref="B25:J25">TRANSPOSE(List_Classes)</f>
        <v>Residential</v>
      </c>
      <c r="C25" s="18" t="str">
        <v>Residential (S)</v>
      </c>
      <c r="D25" s="18" t="str">
        <v>Farm</v>
      </c>
      <c r="E25" s="18" t="str">
        <v>General Service 1</v>
      </c>
      <c r="F25" s="18" t="str">
        <v>General Service 1 (S)</v>
      </c>
      <c r="G25" s="18" t="str">
        <v>Small Industrial</v>
      </c>
      <c r="H25" s="18" t="str">
        <v>Large Industrial</v>
      </c>
      <c r="I25" s="18" t="str">
        <v>Lights</v>
      </c>
      <c r="J25" s="18" t="str">
        <v>Unmetered</v>
      </c>
      <c r="K25" s="18" t="s">
        <v>214</v>
      </c>
    </row>
    <row r="26" spans="1:11" x14ac:dyDescent="0.2">
      <c r="A26" s="1" t="str">
        <f t="array" ref="A26:A41">List_Functions</f>
        <v>Generation</v>
      </c>
      <c r="B26" s="1">
        <f>'2.0'!B25*$K26</f>
        <v>7219802.177467363</v>
      </c>
      <c r="C26" s="1">
        <f>'2.0'!C25*$K26</f>
        <v>86018.917236053807</v>
      </c>
      <c r="D26" s="1">
        <f>'2.0'!D25*$K26</f>
        <v>411692.39294725255</v>
      </c>
      <c r="E26" s="1">
        <f>'2.0'!E25*$K26</f>
        <v>2898676.6466094903</v>
      </c>
      <c r="F26" s="1">
        <f>'2.0'!F25*$K26</f>
        <v>96.019558613911656</v>
      </c>
      <c r="G26" s="1">
        <f>'2.0'!G25*$K26</f>
        <v>620608.73707001098</v>
      </c>
      <c r="H26" s="1">
        <f>'2.0'!H25*$K26</f>
        <v>666045.53576648165</v>
      </c>
      <c r="I26" s="1">
        <f>'2.0'!I25*$K26</f>
        <v>55281.960510136742</v>
      </c>
      <c r="J26" s="1">
        <f>'2.0'!J25*$K26</f>
        <v>17374.776093333647</v>
      </c>
      <c r="K26" s="1">
        <f t="array" ref="K26:K41">TRANSPOSE('3.0'!B64:Q64)</f>
        <v>11975597.163258737</v>
      </c>
    </row>
    <row r="27" spans="1:11" x14ac:dyDescent="0.2">
      <c r="A27" s="1" t="str">
        <v>Purchased Power</v>
      </c>
      <c r="B27" s="1">
        <f>'2.0'!B26*$K27</f>
        <v>12671065.730866911</v>
      </c>
      <c r="C27" s="1">
        <f>'2.0'!C26*$K27</f>
        <v>150966.92784709824</v>
      </c>
      <c r="D27" s="1">
        <f>'2.0'!D26*$K27</f>
        <v>722537.99255237367</v>
      </c>
      <c r="E27" s="1">
        <f>'2.0'!E26*$K27</f>
        <v>5044037.6133213351</v>
      </c>
      <c r="F27" s="1">
        <f>'2.0'!F26*$K27</f>
        <v>168.5184868974483</v>
      </c>
      <c r="G27" s="1">
        <f>'2.0'!G26*$K27</f>
        <v>1089195.2310143413</v>
      </c>
      <c r="H27" s="1">
        <f>'2.0'!H26*$K27</f>
        <v>348690.10073506832</v>
      </c>
      <c r="I27" s="1">
        <f>'2.0'!I26*$K27</f>
        <v>97022.23663984843</v>
      </c>
      <c r="J27" s="1">
        <f>'2.0'!J26*$K27</f>
        <v>30493.48507426204</v>
      </c>
      <c r="K27" s="1">
        <v>20154177.836538132</v>
      </c>
    </row>
    <row r="28" spans="1:11" x14ac:dyDescent="0.2">
      <c r="A28" s="1" t="str">
        <v>Transmission</v>
      </c>
      <c r="B28" s="1">
        <f>'2.0'!B27*$K28</f>
        <v>9663536.4374847803</v>
      </c>
      <c r="C28" s="1">
        <f>'2.0'!C27*$K28</f>
        <v>115134.30985933011</v>
      </c>
      <c r="D28" s="1">
        <f>'2.0'!D27*$K28</f>
        <v>551040.64384166582</v>
      </c>
      <c r="E28" s="1">
        <f>'2.0'!E27*$K28</f>
        <v>3879810.9292273093</v>
      </c>
      <c r="F28" s="1">
        <f>'2.0'!F27*$K28</f>
        <v>128.51993455895976</v>
      </c>
      <c r="G28" s="1">
        <f>'2.0'!G27*$K28</f>
        <v>830670.28662013134</v>
      </c>
      <c r="H28" s="1">
        <f>'2.0'!H27*$K28</f>
        <v>891486.37950095173</v>
      </c>
      <c r="I28" s="1">
        <f>'2.0'!I27*$K28</f>
        <v>73993.611818419653</v>
      </c>
      <c r="J28" s="1">
        <f>'2.0'!J27*$K28</f>
        <v>23255.731631412575</v>
      </c>
      <c r="K28" s="1">
        <v>16029056.849918559</v>
      </c>
    </row>
    <row r="29" spans="1:11" x14ac:dyDescent="0.2">
      <c r="A29" s="1" t="str">
        <v>Substations</v>
      </c>
      <c r="B29" s="1">
        <f>'2.0'!B28*$K29</f>
        <v>2745741.6309059858</v>
      </c>
      <c r="C29" s="1">
        <f>'2.0'!C28*$K29</f>
        <v>32713.600219908112</v>
      </c>
      <c r="D29" s="1">
        <f>'2.0'!D28*$K29</f>
        <v>156569.51737133475</v>
      </c>
      <c r="E29" s="1">
        <f>'2.0'!E28*$K29</f>
        <v>1065203.9586528153</v>
      </c>
      <c r="F29" s="1">
        <f>'2.0'!F28*$K29</f>
        <v>36.516914589468527</v>
      </c>
      <c r="G29" s="1">
        <f>'2.0'!G28*$K29</f>
        <v>236021.8748368634</v>
      </c>
      <c r="H29" s="1">
        <f>'2.0'!H28*$K29</f>
        <v>81195.717243271298</v>
      </c>
      <c r="I29" s="1">
        <f>'2.0'!I28*$K29</f>
        <v>21024.119038124336</v>
      </c>
      <c r="J29" s="1">
        <f>'2.0'!J28*$K29</f>
        <v>6607.7497519289764</v>
      </c>
      <c r="K29" s="1">
        <v>4345114.684934821</v>
      </c>
    </row>
    <row r="30" spans="1:11" x14ac:dyDescent="0.2">
      <c r="A30" s="1" t="str">
        <v>Primary Lines</v>
      </c>
      <c r="B30" s="1">
        <f>'2.0'!B29*$K30</f>
        <v>4368453.8484982587</v>
      </c>
      <c r="C30" s="1">
        <f>'2.0'!C29*$K30</f>
        <v>196359.00897591392</v>
      </c>
      <c r="D30" s="1">
        <f>'2.0'!D29*$K30</f>
        <v>333286.25334382686</v>
      </c>
      <c r="E30" s="1">
        <f>'2.0'!E29*$K30</f>
        <v>1968941.30631405</v>
      </c>
      <c r="F30" s="1">
        <f>'2.0'!F29*$K30</f>
        <v>60355.984790881572</v>
      </c>
      <c r="G30" s="1">
        <f>'2.0'!G29*$K30</f>
        <v>571384.85020506685</v>
      </c>
      <c r="H30" s="1">
        <f>'2.0'!H29*$K30</f>
        <v>256106.27594605534</v>
      </c>
      <c r="I30" s="1">
        <f>'2.0'!I29*$K30</f>
        <v>34583.780977194278</v>
      </c>
      <c r="J30" s="1">
        <f>'2.0'!J29*$K30</f>
        <v>10512.879110261747</v>
      </c>
      <c r="K30" s="1">
        <v>7799984.18816151</v>
      </c>
    </row>
    <row r="31" spans="1:11" x14ac:dyDescent="0.2">
      <c r="A31" s="1" t="str">
        <v>Transformers</v>
      </c>
      <c r="B31" s="1">
        <f>'2.0'!B30*$K31</f>
        <v>4380842.4324393049</v>
      </c>
      <c r="C31" s="1">
        <f>'2.0'!C30*$K31</f>
        <v>196915.86734037049</v>
      </c>
      <c r="D31" s="1">
        <f>'2.0'!D30*$K31</f>
        <v>334231.42636593996</v>
      </c>
      <c r="E31" s="1">
        <f>'2.0'!E30*$K31</f>
        <v>1974525.0655785892</v>
      </c>
      <c r="F31" s="1">
        <f>'2.0'!F30*$K31</f>
        <v>60527.149511823583</v>
      </c>
      <c r="G31" s="1">
        <f>'2.0'!G30*$K31</f>
        <v>573005.25170749787</v>
      </c>
      <c r="H31" s="1">
        <f>'2.0'!H30*$K31</f>
        <v>256832.57275664818</v>
      </c>
      <c r="I31" s="1">
        <f>'2.0'!I30*$K31</f>
        <v>34681.857799908561</v>
      </c>
      <c r="J31" s="1">
        <f>'2.0'!J30*$K31</f>
        <v>10542.692790304245</v>
      </c>
      <c r="K31" s="1">
        <v>7822104.316290387</v>
      </c>
    </row>
    <row r="32" spans="1:11" x14ac:dyDescent="0.2">
      <c r="A32" s="1" t="str">
        <v>Secondary Lines</v>
      </c>
      <c r="B32" s="1">
        <f>'2.0'!B31*$K32</f>
        <v>1522171.892128068</v>
      </c>
      <c r="C32" s="1">
        <f>'2.0'!C31*$K32</f>
        <v>68420.584168929519</v>
      </c>
      <c r="D32" s="1">
        <f>'2.0'!D31*$K32</f>
        <v>116132.38561443161</v>
      </c>
      <c r="E32" s="1">
        <f>'2.0'!E31*$K32</f>
        <v>686070.45368041773</v>
      </c>
      <c r="F32" s="1">
        <f>'2.0'!F31*$K32</f>
        <v>21030.823892524797</v>
      </c>
      <c r="G32" s="1">
        <f>'2.0'!G31*$K32</f>
        <v>199096.97772564346</v>
      </c>
      <c r="H32" s="1">
        <f>'2.0'!H31*$K32</f>
        <v>89239.302545612212</v>
      </c>
      <c r="I32" s="1">
        <f>'2.0'!I31*$K32</f>
        <v>12050.592990720359</v>
      </c>
      <c r="J32" s="1">
        <f>'2.0'!J31*$K32</f>
        <v>3663.1745789146662</v>
      </c>
      <c r="K32" s="1">
        <v>2717876.1873252625</v>
      </c>
    </row>
    <row r="33" spans="1:11" x14ac:dyDescent="0.2">
      <c r="A33" s="1" t="str">
        <v>Service Lines</v>
      </c>
      <c r="B33" s="1">
        <f>'2.0'!B32*$K33</f>
        <v>0</v>
      </c>
      <c r="C33" s="1">
        <f>'2.0'!C32*$K33</f>
        <v>0</v>
      </c>
      <c r="D33" s="1">
        <f>'2.0'!D32*$K33</f>
        <v>0</v>
      </c>
      <c r="E33" s="1">
        <f>'2.0'!E32*$K33</f>
        <v>0</v>
      </c>
      <c r="F33" s="1">
        <f>'2.0'!F32*$K33</f>
        <v>0</v>
      </c>
      <c r="G33" s="1">
        <f>'2.0'!G32*$K33</f>
        <v>0</v>
      </c>
      <c r="H33" s="1">
        <f>'2.0'!H32*$K33</f>
        <v>0</v>
      </c>
      <c r="I33" s="1">
        <f>'2.0'!I32*$K33</f>
        <v>0</v>
      </c>
      <c r="J33" s="1">
        <f>'2.0'!J32*$K33</f>
        <v>0</v>
      </c>
      <c r="K33" s="1">
        <v>0</v>
      </c>
    </row>
    <row r="34" spans="1:11" x14ac:dyDescent="0.2">
      <c r="A34" s="1" t="str">
        <v>Meter Assets</v>
      </c>
      <c r="B34" s="1">
        <f>'2.0'!B33*$K34</f>
        <v>0</v>
      </c>
      <c r="C34" s="1">
        <f>'2.0'!C33*$K34</f>
        <v>0</v>
      </c>
      <c r="D34" s="1">
        <f>'2.0'!D33*$K34</f>
        <v>0</v>
      </c>
      <c r="E34" s="1">
        <f>'2.0'!E33*$K34</f>
        <v>0</v>
      </c>
      <c r="F34" s="1">
        <f>'2.0'!F33*$K34</f>
        <v>0</v>
      </c>
      <c r="G34" s="1">
        <f>'2.0'!G33*$K34</f>
        <v>0</v>
      </c>
      <c r="H34" s="1">
        <f>'2.0'!H33*$K34</f>
        <v>0</v>
      </c>
      <c r="I34" s="1">
        <f>'2.0'!I33*$K34</f>
        <v>0</v>
      </c>
      <c r="J34" s="1">
        <f>'2.0'!J33*$K34</f>
        <v>0</v>
      </c>
      <c r="K34" s="1">
        <v>0</v>
      </c>
    </row>
    <row r="35" spans="1:11" x14ac:dyDescent="0.2">
      <c r="A35" s="1" t="str">
        <v>Meter Reading</v>
      </c>
      <c r="B35" s="1">
        <f>'2.0'!B34*$K35</f>
        <v>0</v>
      </c>
      <c r="C35" s="1">
        <f>'2.0'!C34*$K35</f>
        <v>0</v>
      </c>
      <c r="D35" s="1">
        <f>'2.0'!D34*$K35</f>
        <v>0</v>
      </c>
      <c r="E35" s="1">
        <f>'2.0'!E34*$K35</f>
        <v>0</v>
      </c>
      <c r="F35" s="1">
        <f>'2.0'!F34*$K35</f>
        <v>0</v>
      </c>
      <c r="G35" s="1">
        <f>'2.0'!G34*$K35</f>
        <v>0</v>
      </c>
      <c r="H35" s="1">
        <f>'2.0'!H34*$K35</f>
        <v>0</v>
      </c>
      <c r="I35" s="1">
        <f>'2.0'!I34*$K35</f>
        <v>0</v>
      </c>
      <c r="J35" s="1">
        <f>'2.0'!J34*$K35</f>
        <v>0</v>
      </c>
      <c r="K35" s="1">
        <v>0</v>
      </c>
    </row>
    <row r="36" spans="1:11" x14ac:dyDescent="0.2">
      <c r="A36" s="1" t="str">
        <v>Billing</v>
      </c>
      <c r="B36" s="1">
        <f>'2.0'!B35*$K36</f>
        <v>0</v>
      </c>
      <c r="C36" s="1">
        <f>'2.0'!C35*$K36</f>
        <v>0</v>
      </c>
      <c r="D36" s="1">
        <f>'2.0'!D35*$K36</f>
        <v>0</v>
      </c>
      <c r="E36" s="1">
        <f>'2.0'!E35*$K36</f>
        <v>0</v>
      </c>
      <c r="F36" s="1">
        <f>'2.0'!F35*$K36</f>
        <v>0</v>
      </c>
      <c r="G36" s="1">
        <f>'2.0'!G35*$K36</f>
        <v>0</v>
      </c>
      <c r="H36" s="1">
        <f>'2.0'!H35*$K36</f>
        <v>0</v>
      </c>
      <c r="I36" s="1">
        <f>'2.0'!I35*$K36</f>
        <v>0</v>
      </c>
      <c r="J36" s="1">
        <f>'2.0'!J35*$K36</f>
        <v>0</v>
      </c>
      <c r="K36" s="1">
        <v>0</v>
      </c>
    </row>
    <row r="37" spans="1:11" x14ac:dyDescent="0.2">
      <c r="A37" s="1" t="str">
        <v>Remittance &amp; Collection</v>
      </c>
      <c r="B37" s="1">
        <f>'2.0'!B36*$K37</f>
        <v>0</v>
      </c>
      <c r="C37" s="1">
        <f>'2.0'!C36*$K37</f>
        <v>0</v>
      </c>
      <c r="D37" s="1">
        <f>'2.0'!D36*$K37</f>
        <v>0</v>
      </c>
      <c r="E37" s="1">
        <f>'2.0'!E36*$K37</f>
        <v>0</v>
      </c>
      <c r="F37" s="1">
        <f>'2.0'!F36*$K37</f>
        <v>0</v>
      </c>
      <c r="G37" s="1">
        <f>'2.0'!G36*$K37</f>
        <v>0</v>
      </c>
      <c r="H37" s="1">
        <f>'2.0'!H36*$K37</f>
        <v>0</v>
      </c>
      <c r="I37" s="1">
        <f>'2.0'!I36*$K37</f>
        <v>0</v>
      </c>
      <c r="J37" s="1">
        <f>'2.0'!J36*$K37</f>
        <v>0</v>
      </c>
      <c r="K37" s="1">
        <v>0</v>
      </c>
    </row>
    <row r="38" spans="1:11" x14ac:dyDescent="0.2">
      <c r="A38" s="1" t="str">
        <v>Uncollectibles &amp; Damage Claims</v>
      </c>
      <c r="B38" s="1">
        <f>'2.0'!B37*$K38</f>
        <v>0</v>
      </c>
      <c r="C38" s="1">
        <f>'2.0'!C37*$K38</f>
        <v>0</v>
      </c>
      <c r="D38" s="1">
        <f>'2.0'!D37*$K38</f>
        <v>0</v>
      </c>
      <c r="E38" s="1">
        <f>'2.0'!E37*$K38</f>
        <v>0</v>
      </c>
      <c r="F38" s="1">
        <f>'2.0'!F37*$K38</f>
        <v>0</v>
      </c>
      <c r="G38" s="1">
        <f>'2.0'!G37*$K38</f>
        <v>0</v>
      </c>
      <c r="H38" s="1">
        <f>'2.0'!H37*$K38</f>
        <v>0</v>
      </c>
      <c r="I38" s="1">
        <f>'2.0'!I37*$K38</f>
        <v>0</v>
      </c>
      <c r="J38" s="1">
        <f>'2.0'!J37*$K38</f>
        <v>0</v>
      </c>
      <c r="K38" s="1">
        <v>0</v>
      </c>
    </row>
    <row r="39" spans="1:11" x14ac:dyDescent="0.2">
      <c r="A39" s="1" t="str">
        <v>Service Connections</v>
      </c>
      <c r="B39" s="1">
        <f>'2.0'!B38*$K39</f>
        <v>0</v>
      </c>
      <c r="C39" s="1">
        <f>'2.0'!C38*$K39</f>
        <v>0</v>
      </c>
      <c r="D39" s="1">
        <f>'2.0'!D38*$K39</f>
        <v>0</v>
      </c>
      <c r="E39" s="1">
        <f>'2.0'!E38*$K39</f>
        <v>0</v>
      </c>
      <c r="F39" s="1">
        <f>'2.0'!F38*$K39</f>
        <v>0</v>
      </c>
      <c r="G39" s="1">
        <f>'2.0'!G38*$K39</f>
        <v>0</v>
      </c>
      <c r="H39" s="1">
        <f>'2.0'!H38*$K39</f>
        <v>0</v>
      </c>
      <c r="I39" s="1">
        <f>'2.0'!I38*$K39</f>
        <v>0</v>
      </c>
      <c r="J39" s="1">
        <f>'2.0'!J38*$K39</f>
        <v>0</v>
      </c>
      <c r="K39" s="1">
        <v>0</v>
      </c>
    </row>
    <row r="40" spans="1:11" x14ac:dyDescent="0.2">
      <c r="A40" s="1" t="str">
        <v>Late Payments</v>
      </c>
      <c r="B40" s="1">
        <f>'2.0'!B39*$K40</f>
        <v>0</v>
      </c>
      <c r="C40" s="1">
        <f>'2.0'!C39*$K40</f>
        <v>0</v>
      </c>
      <c r="D40" s="1">
        <f>'2.0'!D39*$K40</f>
        <v>0</v>
      </c>
      <c r="E40" s="1">
        <f>'2.0'!E39*$K40</f>
        <v>0</v>
      </c>
      <c r="F40" s="1">
        <f>'2.0'!F39*$K40</f>
        <v>0</v>
      </c>
      <c r="G40" s="1">
        <f>'2.0'!G39*$K40</f>
        <v>0</v>
      </c>
      <c r="H40" s="1">
        <f>'2.0'!H39*$K40</f>
        <v>0</v>
      </c>
      <c r="I40" s="1">
        <f>'2.0'!I39*$K40</f>
        <v>0</v>
      </c>
      <c r="J40" s="1">
        <f>'2.0'!J39*$K40</f>
        <v>0</v>
      </c>
      <c r="K40" s="1">
        <v>0</v>
      </c>
    </row>
    <row r="41" spans="1:11" x14ac:dyDescent="0.2">
      <c r="A41" s="1" t="str">
        <v>Lighting</v>
      </c>
      <c r="B41" s="1">
        <f>'2.0'!B40*$K41</f>
        <v>0</v>
      </c>
      <c r="C41" s="1">
        <f>'2.0'!C40*$K41</f>
        <v>0</v>
      </c>
      <c r="D41" s="1">
        <f>'2.0'!D40*$K41</f>
        <v>0</v>
      </c>
      <c r="E41" s="1">
        <f>'2.0'!E40*$K41</f>
        <v>0</v>
      </c>
      <c r="F41" s="1">
        <f>'2.0'!F40*$K41</f>
        <v>0</v>
      </c>
      <c r="G41" s="1">
        <f>'2.0'!G40*$K41</f>
        <v>0</v>
      </c>
      <c r="H41" s="1">
        <f>'2.0'!H40*$K41</f>
        <v>0</v>
      </c>
      <c r="I41" s="1">
        <f>'2.0'!I40*$K41</f>
        <v>0</v>
      </c>
      <c r="J41" s="1">
        <f>'2.0'!J40*$K41</f>
        <v>0</v>
      </c>
      <c r="K41" s="1">
        <v>0</v>
      </c>
    </row>
    <row r="42" spans="1:11" x14ac:dyDescent="0.2">
      <c r="A42" s="2" t="s">
        <v>214</v>
      </c>
      <c r="B42" s="1">
        <f t="shared" ref="B42:J42" si="1">SUBTOTAL(9,B26:B41)</f>
        <v>42571614.149790667</v>
      </c>
      <c r="C42" s="1">
        <f t="shared" si="1"/>
        <v>846529.2156476042</v>
      </c>
      <c r="D42" s="1">
        <f t="shared" si="1"/>
        <v>2625490.6120368252</v>
      </c>
      <c r="E42" s="1">
        <f t="shared" si="1"/>
        <v>17517265.973384008</v>
      </c>
      <c r="F42" s="1">
        <f t="shared" si="1"/>
        <v>142343.53308988974</v>
      </c>
      <c r="G42" s="1">
        <f t="shared" si="1"/>
        <v>4119983.209179556</v>
      </c>
      <c r="H42" s="1">
        <f t="shared" si="1"/>
        <v>2589595.8844940891</v>
      </c>
      <c r="I42" s="1">
        <f t="shared" si="1"/>
        <v>328638.15977435233</v>
      </c>
      <c r="J42" s="1">
        <f t="shared" si="1"/>
        <v>102450.48903041791</v>
      </c>
      <c r="K42" s="1">
        <f>SUM(K26:K41)</f>
        <v>70843911.226427421</v>
      </c>
    </row>
    <row r="44" spans="1:11" x14ac:dyDescent="0.2">
      <c r="A44" s="1" t="s">
        <v>539</v>
      </c>
    </row>
    <row r="45" spans="1:11" s="9" customFormat="1" ht="25.5" x14ac:dyDescent="0.2">
      <c r="B45" s="18" t="str">
        <f t="array" ref="B45:J45">TRANSPOSE(List_Classes)</f>
        <v>Residential</v>
      </c>
      <c r="C45" s="18" t="str">
        <v>Residential (S)</v>
      </c>
      <c r="D45" s="18" t="str">
        <v>Farm</v>
      </c>
      <c r="E45" s="18" t="str">
        <v>General Service 1</v>
      </c>
      <c r="F45" s="18" t="str">
        <v>General Service 1 (S)</v>
      </c>
      <c r="G45" s="18" t="str">
        <v>Small Industrial</v>
      </c>
      <c r="H45" s="18" t="str">
        <v>Large Industrial</v>
      </c>
      <c r="I45" s="18" t="str">
        <v>Lights</v>
      </c>
      <c r="J45" s="18" t="str">
        <v>Unmetered</v>
      </c>
      <c r="K45" s="18" t="s">
        <v>214</v>
      </c>
    </row>
    <row r="46" spans="1:11" x14ac:dyDescent="0.2">
      <c r="A46" s="1" t="str">
        <f t="array" ref="A46:A61">List_Functions</f>
        <v>Generation</v>
      </c>
      <c r="B46" s="1">
        <f>'2.0'!B44*$K46</f>
        <v>1898272.4496928733</v>
      </c>
      <c r="C46" s="1">
        <f>'2.0'!C44*$K46</f>
        <v>63578.576186385384</v>
      </c>
      <c r="D46" s="1">
        <f>'2.0'!D44*$K46</f>
        <v>132533.42157471733</v>
      </c>
      <c r="E46" s="1">
        <f>'2.0'!E44*$K46</f>
        <v>1126961.2734054534</v>
      </c>
      <c r="F46" s="1">
        <f>'2.0'!F44*$K46</f>
        <v>21701.781585396147</v>
      </c>
      <c r="G46" s="1">
        <f>'2.0'!G44*$K46</f>
        <v>285354.08989409189</v>
      </c>
      <c r="H46" s="1">
        <f>'2.0'!H44*$K46</f>
        <v>456799.94251704583</v>
      </c>
      <c r="I46" s="1">
        <f>'2.0'!I44*$K46</f>
        <v>14007.032933916438</v>
      </c>
      <c r="J46" s="1">
        <f>'2.0'!J44*$K46</f>
        <v>7795.0799854309234</v>
      </c>
      <c r="K46" s="1">
        <f t="array" ref="K46:K61">TRANSPOSE('3.0'!B95:Q95)</f>
        <v>4007003.647775311</v>
      </c>
    </row>
    <row r="47" spans="1:11" x14ac:dyDescent="0.2">
      <c r="A47" s="1" t="str">
        <v>Purchased Power</v>
      </c>
      <c r="B47" s="1">
        <f>'2.0'!B45*$K47</f>
        <v>47634550.962600119</v>
      </c>
      <c r="C47" s="1">
        <f>'2.0'!C45*$K47</f>
        <v>1595417.4164883045</v>
      </c>
      <c r="D47" s="1">
        <f>'2.0'!D45*$K47</f>
        <v>3325744.9557728465</v>
      </c>
      <c r="E47" s="1">
        <f>'2.0'!E45*$K47</f>
        <v>28279551.873385824</v>
      </c>
      <c r="F47" s="1">
        <f>'2.0'!F45*$K47</f>
        <v>544576.52855680627</v>
      </c>
      <c r="G47" s="1">
        <f>'2.0'!G45*$K47</f>
        <v>7160570.6228553746</v>
      </c>
      <c r="H47" s="1">
        <f>'2.0'!H45*$K47</f>
        <v>11462769.817399789</v>
      </c>
      <c r="I47" s="1">
        <f>'2.0'!I45*$K47</f>
        <v>351487.33483089425</v>
      </c>
      <c r="J47" s="1">
        <f>'2.0'!J45*$K47</f>
        <v>195606.87133379068</v>
      </c>
      <c r="K47" s="1">
        <v>100550276.38322376</v>
      </c>
    </row>
    <row r="48" spans="1:11" x14ac:dyDescent="0.2">
      <c r="A48" s="1" t="str">
        <v>Transmission</v>
      </c>
      <c r="B48" s="1">
        <f>'2.0'!B46*$K48</f>
        <v>0</v>
      </c>
      <c r="C48" s="1">
        <f>'2.0'!C46*$K48</f>
        <v>0</v>
      </c>
      <c r="D48" s="1">
        <f>'2.0'!D46*$K48</f>
        <v>0</v>
      </c>
      <c r="E48" s="1">
        <f>'2.0'!E46*$K48</f>
        <v>0</v>
      </c>
      <c r="F48" s="1">
        <f>'2.0'!F46*$K48</f>
        <v>0</v>
      </c>
      <c r="G48" s="1">
        <f>'2.0'!G46*$K48</f>
        <v>0</v>
      </c>
      <c r="H48" s="1">
        <f>'2.0'!H46*$K48</f>
        <v>0</v>
      </c>
      <c r="I48" s="1">
        <f>'2.0'!I46*$K48</f>
        <v>0</v>
      </c>
      <c r="J48" s="1">
        <f>'2.0'!J46*$K48</f>
        <v>0</v>
      </c>
      <c r="K48" s="1">
        <v>0</v>
      </c>
    </row>
    <row r="49" spans="1:11" x14ac:dyDescent="0.2">
      <c r="A49" s="1" t="str">
        <v>Substations</v>
      </c>
      <c r="B49" s="1">
        <f>'2.0'!B47*$K49</f>
        <v>0</v>
      </c>
      <c r="C49" s="1">
        <f>'2.0'!C47*$K49</f>
        <v>0</v>
      </c>
      <c r="D49" s="1">
        <f>'2.0'!D47*$K49</f>
        <v>0</v>
      </c>
      <c r="E49" s="1">
        <f>'2.0'!E47*$K49</f>
        <v>0</v>
      </c>
      <c r="F49" s="1">
        <f>'2.0'!F47*$K49</f>
        <v>0</v>
      </c>
      <c r="G49" s="1">
        <f>'2.0'!G47*$K49</f>
        <v>0</v>
      </c>
      <c r="H49" s="1">
        <f>'2.0'!H47*$K49</f>
        <v>0</v>
      </c>
      <c r="I49" s="1">
        <f>'2.0'!I47*$K49</f>
        <v>0</v>
      </c>
      <c r="J49" s="1">
        <f>'2.0'!J47*$K49</f>
        <v>0</v>
      </c>
      <c r="K49" s="1">
        <v>0</v>
      </c>
    </row>
    <row r="50" spans="1:11" x14ac:dyDescent="0.2">
      <c r="A50" s="1" t="str">
        <v>Primary Lines</v>
      </c>
      <c r="B50" s="1">
        <f>'2.0'!B48*$K50</f>
        <v>0</v>
      </c>
      <c r="C50" s="1">
        <f>'2.0'!C48*$K50</f>
        <v>0</v>
      </c>
      <c r="D50" s="1">
        <f>'2.0'!D48*$K50</f>
        <v>0</v>
      </c>
      <c r="E50" s="1">
        <f>'2.0'!E48*$K50</f>
        <v>0</v>
      </c>
      <c r="F50" s="1">
        <f>'2.0'!F48*$K50</f>
        <v>0</v>
      </c>
      <c r="G50" s="1">
        <f>'2.0'!G48*$K50</f>
        <v>0</v>
      </c>
      <c r="H50" s="1">
        <f>'2.0'!H48*$K50</f>
        <v>0</v>
      </c>
      <c r="I50" s="1">
        <f>'2.0'!I48*$K50</f>
        <v>0</v>
      </c>
      <c r="J50" s="1">
        <f>'2.0'!J48*$K50</f>
        <v>0</v>
      </c>
      <c r="K50" s="1">
        <v>0</v>
      </c>
    </row>
    <row r="51" spans="1:11" x14ac:dyDescent="0.2">
      <c r="A51" s="1" t="str">
        <v>Transformers</v>
      </c>
      <c r="B51" s="1">
        <f>'2.0'!B49*$K51</f>
        <v>0</v>
      </c>
      <c r="C51" s="1">
        <f>'2.0'!C49*$K51</f>
        <v>0</v>
      </c>
      <c r="D51" s="1">
        <f>'2.0'!D49*$K51</f>
        <v>0</v>
      </c>
      <c r="E51" s="1">
        <f>'2.0'!E49*$K51</f>
        <v>0</v>
      </c>
      <c r="F51" s="1">
        <f>'2.0'!F49*$K51</f>
        <v>0</v>
      </c>
      <c r="G51" s="1">
        <f>'2.0'!G49*$K51</f>
        <v>0</v>
      </c>
      <c r="H51" s="1">
        <f>'2.0'!H49*$K51</f>
        <v>0</v>
      </c>
      <c r="I51" s="1">
        <f>'2.0'!I49*$K51</f>
        <v>0</v>
      </c>
      <c r="J51" s="1">
        <f>'2.0'!J49*$K51</f>
        <v>0</v>
      </c>
      <c r="K51" s="1">
        <v>0</v>
      </c>
    </row>
    <row r="52" spans="1:11" x14ac:dyDescent="0.2">
      <c r="A52" s="1" t="str">
        <v>Secondary Lines</v>
      </c>
      <c r="B52" s="1">
        <f>'2.0'!B50*$K52</f>
        <v>0</v>
      </c>
      <c r="C52" s="1">
        <f>'2.0'!C50*$K52</f>
        <v>0</v>
      </c>
      <c r="D52" s="1">
        <f>'2.0'!D50*$K52</f>
        <v>0</v>
      </c>
      <c r="E52" s="1">
        <f>'2.0'!E50*$K52</f>
        <v>0</v>
      </c>
      <c r="F52" s="1">
        <f>'2.0'!F50*$K52</f>
        <v>0</v>
      </c>
      <c r="G52" s="1">
        <f>'2.0'!G50*$K52</f>
        <v>0</v>
      </c>
      <c r="H52" s="1">
        <f>'2.0'!H50*$K52</f>
        <v>0</v>
      </c>
      <c r="I52" s="1">
        <f>'2.0'!I50*$K52</f>
        <v>0</v>
      </c>
      <c r="J52" s="1">
        <f>'2.0'!J50*$K52</f>
        <v>0</v>
      </c>
      <c r="K52" s="1">
        <v>0</v>
      </c>
    </row>
    <row r="53" spans="1:11" x14ac:dyDescent="0.2">
      <c r="A53" s="1" t="str">
        <v>Service Lines</v>
      </c>
      <c r="B53" s="1">
        <f>'2.0'!B51*$K53</f>
        <v>0</v>
      </c>
      <c r="C53" s="1">
        <f>'2.0'!C51*$K53</f>
        <v>0</v>
      </c>
      <c r="D53" s="1">
        <f>'2.0'!D51*$K53</f>
        <v>0</v>
      </c>
      <c r="E53" s="1">
        <f>'2.0'!E51*$K53</f>
        <v>0</v>
      </c>
      <c r="F53" s="1">
        <f>'2.0'!F51*$K53</f>
        <v>0</v>
      </c>
      <c r="G53" s="1">
        <f>'2.0'!G51*$K53</f>
        <v>0</v>
      </c>
      <c r="H53" s="1">
        <f>'2.0'!H51*$K53</f>
        <v>0</v>
      </c>
      <c r="I53" s="1">
        <f>'2.0'!I51*$K53</f>
        <v>0</v>
      </c>
      <c r="J53" s="1">
        <f>'2.0'!J51*$K53</f>
        <v>0</v>
      </c>
      <c r="K53" s="1">
        <v>0</v>
      </c>
    </row>
    <row r="54" spans="1:11" x14ac:dyDescent="0.2">
      <c r="A54" s="1" t="str">
        <v>Meter Assets</v>
      </c>
      <c r="B54" s="1">
        <f>'2.0'!B52*$K54</f>
        <v>0</v>
      </c>
      <c r="C54" s="1">
        <f>'2.0'!C52*$K54</f>
        <v>0</v>
      </c>
      <c r="D54" s="1">
        <f>'2.0'!D52*$K54</f>
        <v>0</v>
      </c>
      <c r="E54" s="1">
        <f>'2.0'!E52*$K54</f>
        <v>0</v>
      </c>
      <c r="F54" s="1">
        <f>'2.0'!F52*$K54</f>
        <v>0</v>
      </c>
      <c r="G54" s="1">
        <f>'2.0'!G52*$K54</f>
        <v>0</v>
      </c>
      <c r="H54" s="1">
        <f>'2.0'!H52*$K54</f>
        <v>0</v>
      </c>
      <c r="I54" s="1">
        <f>'2.0'!I52*$K54</f>
        <v>0</v>
      </c>
      <c r="J54" s="1">
        <f>'2.0'!J52*$K54</f>
        <v>0</v>
      </c>
      <c r="K54" s="1">
        <v>0</v>
      </c>
    </row>
    <row r="55" spans="1:11" x14ac:dyDescent="0.2">
      <c r="A55" s="1" t="str">
        <v>Meter Reading</v>
      </c>
      <c r="B55" s="1">
        <f>'2.0'!B53*$K55</f>
        <v>0</v>
      </c>
      <c r="C55" s="1">
        <f>'2.0'!C53*$K55</f>
        <v>0</v>
      </c>
      <c r="D55" s="1">
        <f>'2.0'!D53*$K55</f>
        <v>0</v>
      </c>
      <c r="E55" s="1">
        <f>'2.0'!E53*$K55</f>
        <v>0</v>
      </c>
      <c r="F55" s="1">
        <f>'2.0'!F53*$K55</f>
        <v>0</v>
      </c>
      <c r="G55" s="1">
        <f>'2.0'!G53*$K55</f>
        <v>0</v>
      </c>
      <c r="H55" s="1">
        <f>'2.0'!H53*$K55</f>
        <v>0</v>
      </c>
      <c r="I55" s="1">
        <f>'2.0'!I53*$K55</f>
        <v>0</v>
      </c>
      <c r="J55" s="1">
        <f>'2.0'!J53*$K55</f>
        <v>0</v>
      </c>
      <c r="K55" s="1">
        <v>0</v>
      </c>
    </row>
    <row r="56" spans="1:11" x14ac:dyDescent="0.2">
      <c r="A56" s="1" t="str">
        <v>Billing</v>
      </c>
      <c r="B56" s="1">
        <f>'2.0'!B54*$K56</f>
        <v>0</v>
      </c>
      <c r="C56" s="1">
        <f>'2.0'!C54*$K56</f>
        <v>0</v>
      </c>
      <c r="D56" s="1">
        <f>'2.0'!D54*$K56</f>
        <v>0</v>
      </c>
      <c r="E56" s="1">
        <f>'2.0'!E54*$K56</f>
        <v>0</v>
      </c>
      <c r="F56" s="1">
        <f>'2.0'!F54*$K56</f>
        <v>0</v>
      </c>
      <c r="G56" s="1">
        <f>'2.0'!G54*$K56</f>
        <v>0</v>
      </c>
      <c r="H56" s="1">
        <f>'2.0'!H54*$K56</f>
        <v>0</v>
      </c>
      <c r="I56" s="1">
        <f>'2.0'!I54*$K56</f>
        <v>0</v>
      </c>
      <c r="J56" s="1">
        <f>'2.0'!J54*$K56</f>
        <v>0</v>
      </c>
      <c r="K56" s="1">
        <v>0</v>
      </c>
    </row>
    <row r="57" spans="1:11" x14ac:dyDescent="0.2">
      <c r="A57" s="1" t="str">
        <v>Remittance &amp; Collection</v>
      </c>
      <c r="B57" s="1">
        <f>'2.0'!B55*$K57</f>
        <v>0</v>
      </c>
      <c r="C57" s="1">
        <f>'2.0'!C55*$K57</f>
        <v>0</v>
      </c>
      <c r="D57" s="1">
        <f>'2.0'!D55*$K57</f>
        <v>0</v>
      </c>
      <c r="E57" s="1">
        <f>'2.0'!E55*$K57</f>
        <v>0</v>
      </c>
      <c r="F57" s="1">
        <f>'2.0'!F55*$K57</f>
        <v>0</v>
      </c>
      <c r="G57" s="1">
        <f>'2.0'!G55*$K57</f>
        <v>0</v>
      </c>
      <c r="H57" s="1">
        <f>'2.0'!H55*$K57</f>
        <v>0</v>
      </c>
      <c r="I57" s="1">
        <f>'2.0'!I55*$K57</f>
        <v>0</v>
      </c>
      <c r="J57" s="1">
        <f>'2.0'!J55*$K57</f>
        <v>0</v>
      </c>
      <c r="K57" s="1">
        <v>0</v>
      </c>
    </row>
    <row r="58" spans="1:11" x14ac:dyDescent="0.2">
      <c r="A58" s="1" t="str">
        <v>Uncollectibles &amp; Damage Claims</v>
      </c>
      <c r="B58" s="1">
        <f>'2.0'!B56*$K58</f>
        <v>0</v>
      </c>
      <c r="C58" s="1">
        <f>'2.0'!C56*$K58</f>
        <v>0</v>
      </c>
      <c r="D58" s="1">
        <f>'2.0'!D56*$K58</f>
        <v>0</v>
      </c>
      <c r="E58" s="1">
        <f>'2.0'!E56*$K58</f>
        <v>0</v>
      </c>
      <c r="F58" s="1">
        <f>'2.0'!F56*$K58</f>
        <v>0</v>
      </c>
      <c r="G58" s="1">
        <f>'2.0'!G56*$K58</f>
        <v>0</v>
      </c>
      <c r="H58" s="1">
        <f>'2.0'!H56*$K58</f>
        <v>0</v>
      </c>
      <c r="I58" s="1">
        <f>'2.0'!I56*$K58</f>
        <v>0</v>
      </c>
      <c r="J58" s="1">
        <f>'2.0'!J56*$K58</f>
        <v>0</v>
      </c>
      <c r="K58" s="1">
        <v>0</v>
      </c>
    </row>
    <row r="59" spans="1:11" x14ac:dyDescent="0.2">
      <c r="A59" s="1" t="str">
        <v>Service Connections</v>
      </c>
      <c r="B59" s="1">
        <f>'2.0'!B57*$K59</f>
        <v>0</v>
      </c>
      <c r="C59" s="1">
        <f>'2.0'!C57*$K59</f>
        <v>0</v>
      </c>
      <c r="D59" s="1">
        <f>'2.0'!D57*$K59</f>
        <v>0</v>
      </c>
      <c r="E59" s="1">
        <f>'2.0'!E57*$K59</f>
        <v>0</v>
      </c>
      <c r="F59" s="1">
        <f>'2.0'!F57*$K59</f>
        <v>0</v>
      </c>
      <c r="G59" s="1">
        <f>'2.0'!G57*$K59</f>
        <v>0</v>
      </c>
      <c r="H59" s="1">
        <f>'2.0'!H57*$K59</f>
        <v>0</v>
      </c>
      <c r="I59" s="1">
        <f>'2.0'!I57*$K59</f>
        <v>0</v>
      </c>
      <c r="J59" s="1">
        <f>'2.0'!J57*$K59</f>
        <v>0</v>
      </c>
      <c r="K59" s="1">
        <v>0</v>
      </c>
    </row>
    <row r="60" spans="1:11" x14ac:dyDescent="0.2">
      <c r="A60" s="1" t="str">
        <v>Late Payments</v>
      </c>
      <c r="B60" s="1">
        <f>'2.0'!B58*$K60</f>
        <v>0</v>
      </c>
      <c r="C60" s="1">
        <f>'2.0'!C58*$K60</f>
        <v>0</v>
      </c>
      <c r="D60" s="1">
        <f>'2.0'!D58*$K60</f>
        <v>0</v>
      </c>
      <c r="E60" s="1">
        <f>'2.0'!E58*$K60</f>
        <v>0</v>
      </c>
      <c r="F60" s="1">
        <f>'2.0'!F58*$K60</f>
        <v>0</v>
      </c>
      <c r="G60" s="1">
        <f>'2.0'!G58*$K60</f>
        <v>0</v>
      </c>
      <c r="H60" s="1">
        <f>'2.0'!H58*$K60</f>
        <v>0</v>
      </c>
      <c r="I60" s="1">
        <f>'2.0'!I58*$K60</f>
        <v>0</v>
      </c>
      <c r="J60" s="1">
        <f>'2.0'!J58*$K60</f>
        <v>0</v>
      </c>
      <c r="K60" s="1">
        <v>0</v>
      </c>
    </row>
    <row r="61" spans="1:11" x14ac:dyDescent="0.2">
      <c r="A61" s="1" t="str">
        <v>Lighting</v>
      </c>
      <c r="B61" s="1">
        <f>'2.0'!B59*$K61</f>
        <v>0</v>
      </c>
      <c r="C61" s="1">
        <f>'2.0'!C59*$K61</f>
        <v>0</v>
      </c>
      <c r="D61" s="1">
        <f>'2.0'!D59*$K61</f>
        <v>0</v>
      </c>
      <c r="E61" s="1">
        <f>'2.0'!E59*$K61</f>
        <v>0</v>
      </c>
      <c r="F61" s="1">
        <f>'2.0'!F59*$K61</f>
        <v>0</v>
      </c>
      <c r="G61" s="1">
        <f>'2.0'!G59*$K61</f>
        <v>0</v>
      </c>
      <c r="H61" s="1">
        <f>'2.0'!H59*$K61</f>
        <v>0</v>
      </c>
      <c r="I61" s="1">
        <f>'2.0'!I59*$K61</f>
        <v>0</v>
      </c>
      <c r="J61" s="1">
        <f>'2.0'!J59*$K61</f>
        <v>0</v>
      </c>
      <c r="K61" s="1">
        <v>0</v>
      </c>
    </row>
    <row r="62" spans="1:11" x14ac:dyDescent="0.2">
      <c r="A62" s="2" t="s">
        <v>214</v>
      </c>
      <c r="B62" s="1">
        <f t="shared" ref="B62:J62" si="2">SUBTOTAL(9,B46:B61)</f>
        <v>49532823.412292995</v>
      </c>
      <c r="C62" s="1">
        <f t="shared" si="2"/>
        <v>1658995.99267469</v>
      </c>
      <c r="D62" s="1">
        <f t="shared" si="2"/>
        <v>3458278.3773475639</v>
      </c>
      <c r="E62" s="1">
        <f t="shared" si="2"/>
        <v>29406513.146791279</v>
      </c>
      <c r="F62" s="1">
        <f t="shared" si="2"/>
        <v>566278.31014220242</v>
      </c>
      <c r="G62" s="1">
        <f t="shared" si="2"/>
        <v>7445924.7127494663</v>
      </c>
      <c r="H62" s="1">
        <f t="shared" si="2"/>
        <v>11919569.759916835</v>
      </c>
      <c r="I62" s="1">
        <f t="shared" si="2"/>
        <v>365494.36776481068</v>
      </c>
      <c r="J62" s="1">
        <f t="shared" si="2"/>
        <v>203401.95131922161</v>
      </c>
      <c r="K62" s="1">
        <f>SUM(K46:K61)</f>
        <v>104557280.03099906</v>
      </c>
    </row>
    <row r="64" spans="1:11" x14ac:dyDescent="0.2">
      <c r="A64" s="1" t="s">
        <v>538</v>
      </c>
    </row>
    <row r="65" spans="1:11" s="9" customFormat="1" ht="25.5" x14ac:dyDescent="0.2">
      <c r="B65" s="18" t="str">
        <f t="array" ref="B65:J65">TRANSPOSE(List_Classes)</f>
        <v>Residential</v>
      </c>
      <c r="C65" s="18" t="str">
        <v>Residential (S)</v>
      </c>
      <c r="D65" s="18" t="str">
        <v>Farm</v>
      </c>
      <c r="E65" s="18" t="str">
        <v>General Service 1</v>
      </c>
      <c r="F65" s="18" t="str">
        <v>General Service 1 (S)</v>
      </c>
      <c r="G65" s="18" t="str">
        <v>Small Industrial</v>
      </c>
      <c r="H65" s="18" t="str">
        <v>Large Industrial</v>
      </c>
      <c r="I65" s="18" t="str">
        <v>Lights</v>
      </c>
      <c r="J65" s="18" t="str">
        <v>Unmetered</v>
      </c>
      <c r="K65" s="18" t="s">
        <v>214</v>
      </c>
    </row>
    <row r="66" spans="1:11" x14ac:dyDescent="0.2">
      <c r="A66" s="1" t="str">
        <f t="array" ref="A66:A81">List_Functions</f>
        <v>Generation</v>
      </c>
      <c r="B66" s="1">
        <f>'2.0'!B63*$K66</f>
        <v>0</v>
      </c>
      <c r="C66" s="1">
        <f>'2.0'!C63*$K66</f>
        <v>0</v>
      </c>
      <c r="D66" s="1">
        <f>'2.0'!D63*$K66</f>
        <v>0</v>
      </c>
      <c r="E66" s="1">
        <f>'2.0'!E63*$K66</f>
        <v>0</v>
      </c>
      <c r="F66" s="1">
        <f>'2.0'!F63*$K66</f>
        <v>0</v>
      </c>
      <c r="G66" s="1">
        <f>'2.0'!G63*$K66</f>
        <v>0</v>
      </c>
      <c r="H66" s="1">
        <f>'2.0'!H63*$K66</f>
        <v>0</v>
      </c>
      <c r="I66" s="1">
        <f>'2.0'!I63*$K66</f>
        <v>0</v>
      </c>
      <c r="J66" s="1">
        <f>'2.0'!J63*$K66</f>
        <v>0</v>
      </c>
      <c r="K66" s="1">
        <f t="array" ref="K66:K81">TRANSPOSE('3.0'!B126:Q126)</f>
        <v>0</v>
      </c>
    </row>
    <row r="67" spans="1:11" x14ac:dyDescent="0.2">
      <c r="A67" s="1" t="str">
        <v>Purchased Power</v>
      </c>
      <c r="B67" s="1">
        <f>'2.0'!B64*$K67</f>
        <v>0</v>
      </c>
      <c r="C67" s="1">
        <f>'2.0'!C64*$K67</f>
        <v>0</v>
      </c>
      <c r="D67" s="1">
        <f>'2.0'!D64*$K67</f>
        <v>0</v>
      </c>
      <c r="E67" s="1">
        <f>'2.0'!E64*$K67</f>
        <v>0</v>
      </c>
      <c r="F67" s="1">
        <f>'2.0'!F64*$K67</f>
        <v>0</v>
      </c>
      <c r="G67" s="1">
        <f>'2.0'!G64*$K67</f>
        <v>0</v>
      </c>
      <c r="H67" s="1">
        <f>'2.0'!H64*$K67</f>
        <v>0</v>
      </c>
      <c r="I67" s="1">
        <f>'2.0'!I64*$K67</f>
        <v>0</v>
      </c>
      <c r="J67" s="1">
        <f>'2.0'!J64*$K67</f>
        <v>0</v>
      </c>
      <c r="K67" s="1">
        <v>0</v>
      </c>
    </row>
    <row r="68" spans="1:11" x14ac:dyDescent="0.2">
      <c r="A68" s="1" t="str">
        <v>Transmission</v>
      </c>
      <c r="B68" s="1">
        <f>'2.0'!B65*$K68</f>
        <v>0</v>
      </c>
      <c r="C68" s="1">
        <f>'2.0'!C65*$K68</f>
        <v>0</v>
      </c>
      <c r="D68" s="1">
        <f>'2.0'!D65*$K68</f>
        <v>0</v>
      </c>
      <c r="E68" s="1">
        <f>'2.0'!E65*$K68</f>
        <v>0</v>
      </c>
      <c r="F68" s="1">
        <f>'2.0'!F65*$K68</f>
        <v>0</v>
      </c>
      <c r="G68" s="1">
        <f>'2.0'!G65*$K68</f>
        <v>0</v>
      </c>
      <c r="H68" s="1">
        <f>'2.0'!H65*$K68</f>
        <v>0</v>
      </c>
      <c r="I68" s="1">
        <f>'2.0'!I65*$K68</f>
        <v>0</v>
      </c>
      <c r="J68" s="1">
        <f>'2.0'!J65*$K68</f>
        <v>0</v>
      </c>
      <c r="K68" s="1">
        <v>0</v>
      </c>
    </row>
    <row r="69" spans="1:11" x14ac:dyDescent="0.2">
      <c r="A69" s="1" t="str">
        <v>Substations</v>
      </c>
      <c r="B69" s="1">
        <f>'2.0'!B66*$K69</f>
        <v>0</v>
      </c>
      <c r="C69" s="1">
        <f>'2.0'!C66*$K69</f>
        <v>0</v>
      </c>
      <c r="D69" s="1">
        <f>'2.0'!D66*$K69</f>
        <v>0</v>
      </c>
      <c r="E69" s="1">
        <f>'2.0'!E66*$K69</f>
        <v>0</v>
      </c>
      <c r="F69" s="1">
        <f>'2.0'!F66*$K69</f>
        <v>0</v>
      </c>
      <c r="G69" s="1">
        <f>'2.0'!G66*$K69</f>
        <v>0</v>
      </c>
      <c r="H69" s="1">
        <f>'2.0'!H66*$K69</f>
        <v>0</v>
      </c>
      <c r="I69" s="1">
        <f>'2.0'!I66*$K69</f>
        <v>0</v>
      </c>
      <c r="J69" s="1">
        <f>'2.0'!J66*$K69</f>
        <v>0</v>
      </c>
      <c r="K69" s="1">
        <v>0</v>
      </c>
    </row>
    <row r="70" spans="1:11" x14ac:dyDescent="0.2">
      <c r="A70" s="1" t="str">
        <v>Primary Lines</v>
      </c>
      <c r="B70" s="1">
        <f>'2.0'!B67*$K70</f>
        <v>5703716.6666544825</v>
      </c>
      <c r="C70" s="1">
        <f>'2.0'!C67*$K70</f>
        <v>711678.90555197431</v>
      </c>
      <c r="D70" s="1">
        <f>'2.0'!D67*$K70</f>
        <v>48280.710523550617</v>
      </c>
      <c r="E70" s="1">
        <f>'2.0'!E67*$K70</f>
        <v>691038.82487404486</v>
      </c>
      <c r="F70" s="1">
        <f>'2.0'!F67*$K70</f>
        <v>155966.08112722519</v>
      </c>
      <c r="G70" s="1">
        <f>'2.0'!G67*$K70</f>
        <v>26602.08683722722</v>
      </c>
      <c r="H70" s="1">
        <f>'2.0'!H67*$K70</f>
        <v>461.57467039723343</v>
      </c>
      <c r="I70" s="1">
        <f>'2.0'!I67*$K70</f>
        <v>436335.76741991274</v>
      </c>
      <c r="J70" s="1">
        <f>'2.0'!J67*$K70</f>
        <v>25903.570502692743</v>
      </c>
      <c r="K70" s="1">
        <v>7799984.18816151</v>
      </c>
    </row>
    <row r="71" spans="1:11" x14ac:dyDescent="0.2">
      <c r="A71" s="1" t="str">
        <v>Transformers</v>
      </c>
      <c r="B71" s="1">
        <f>'2.0'!B68*$K71</f>
        <v>3813486.9673487609</v>
      </c>
      <c r="C71" s="1">
        <f>'2.0'!C68*$K71</f>
        <v>475826.27081147931</v>
      </c>
      <c r="D71" s="1">
        <f>'2.0'!D68*$K71</f>
        <v>32280.33072405275</v>
      </c>
      <c r="E71" s="1">
        <f>'2.0'!E68*$K71</f>
        <v>462026.37799238536</v>
      </c>
      <c r="F71" s="1">
        <f>'2.0'!F68*$K71</f>
        <v>104278.42974815893</v>
      </c>
      <c r="G71" s="1">
        <f>'2.0'!G68*$K71</f>
        <v>17786.071326286554</v>
      </c>
      <c r="H71" s="1">
        <f>'2.0'!H68*$K71</f>
        <v>0</v>
      </c>
      <c r="I71" s="1">
        <f>'2.0'!I68*$K71</f>
        <v>291732.71740020602</v>
      </c>
      <c r="J71" s="1">
        <f>'2.0'!J68*$K71</f>
        <v>17319.045508927731</v>
      </c>
      <c r="K71" s="1">
        <v>5214736.2108602589</v>
      </c>
    </row>
    <row r="72" spans="1:11" x14ac:dyDescent="0.2">
      <c r="A72" s="1" t="str">
        <v>Secondary Lines</v>
      </c>
      <c r="B72" s="1">
        <f>'2.0'!B69*$K72</f>
        <v>1987556.9923646464</v>
      </c>
      <c r="C72" s="1">
        <f>'2.0'!C69*$K72</f>
        <v>247996.60777643821</v>
      </c>
      <c r="D72" s="1">
        <f>'2.0'!D69*$K72</f>
        <v>16824.233987362866</v>
      </c>
      <c r="E72" s="1">
        <f>'2.0'!E69*$K72</f>
        <v>240804.2209395844</v>
      </c>
      <c r="F72" s="1">
        <f>'2.0'!F69*$K72</f>
        <v>54349.031207742948</v>
      </c>
      <c r="G72" s="1">
        <f>'2.0'!G69*$K72</f>
        <v>9269.9491918898657</v>
      </c>
      <c r="H72" s="1">
        <f>'2.0'!H69*$K72</f>
        <v>0</v>
      </c>
      <c r="I72" s="1">
        <f>'2.0'!I69*$K72</f>
        <v>152048.61255194902</v>
      </c>
      <c r="J72" s="1">
        <f>'2.0'!J69*$K72</f>
        <v>9026.5393056482244</v>
      </c>
      <c r="K72" s="1">
        <v>2717876.1873252625</v>
      </c>
    </row>
    <row r="73" spans="1:11" x14ac:dyDescent="0.2">
      <c r="A73" s="1" t="str">
        <v>Service Lines</v>
      </c>
      <c r="B73" s="1">
        <f>'2.0'!B70*$K73</f>
        <v>5050039.6063313624</v>
      </c>
      <c r="C73" s="1">
        <f>'2.0'!C70*$K73</f>
        <v>744040.25862525811</v>
      </c>
      <c r="D73" s="1">
        <f>'2.0'!D70*$K73</f>
        <v>50476.123521874368</v>
      </c>
      <c r="E73" s="1">
        <f>'2.0'!E70*$K73</f>
        <v>676472.65668273391</v>
      </c>
      <c r="F73" s="1">
        <f>'2.0'!F70*$K73</f>
        <v>182890.73135268985</v>
      </c>
      <c r="G73" s="1">
        <f>'2.0'!G70*$K73</f>
        <v>70211.874560096388</v>
      </c>
      <c r="H73" s="1">
        <f>'2.0'!H70*$K73</f>
        <v>5259.653903545206</v>
      </c>
      <c r="I73" s="1">
        <f>'2.0'!I70*$K73</f>
        <v>266103.10995370295</v>
      </c>
      <c r="J73" s="1">
        <f>'2.0'!J70*$K73</f>
        <v>15797.514630603191</v>
      </c>
      <c r="K73" s="1">
        <v>7061291.5295618651</v>
      </c>
    </row>
    <row r="74" spans="1:11" x14ac:dyDescent="0.2">
      <c r="A74" s="1" t="str">
        <v>Meter Assets</v>
      </c>
      <c r="B74" s="1">
        <f>'2.0'!B71*$K74</f>
        <v>1221341.2046172188</v>
      </c>
      <c r="C74" s="1">
        <f>'2.0'!C71*$K74</f>
        <v>152392.34741254136</v>
      </c>
      <c r="D74" s="1">
        <f>'2.0'!D71*$K74</f>
        <v>10338.385406720385</v>
      </c>
      <c r="E74" s="1">
        <f>'2.0'!E71*$K74</f>
        <v>754208.19737329311</v>
      </c>
      <c r="F74" s="1">
        <f>'2.0'!F71*$K74</f>
        <v>170200.54534223225</v>
      </c>
      <c r="G74" s="1">
        <f>'2.0'!G71*$K74</f>
        <v>29029.963785806409</v>
      </c>
      <c r="H74" s="1">
        <f>'2.0'!H71*$K74</f>
        <v>13026.915015859566</v>
      </c>
      <c r="I74" s="1">
        <f>'2.0'!I71*$K74</f>
        <v>0</v>
      </c>
      <c r="J74" s="1">
        <f>'2.0'!J71*$K74</f>
        <v>0</v>
      </c>
      <c r="K74" s="1">
        <v>2350537.5589536722</v>
      </c>
    </row>
    <row r="75" spans="1:11" x14ac:dyDescent="0.2">
      <c r="A75" s="1" t="str">
        <v>Meter Reading</v>
      </c>
      <c r="B75" s="1">
        <f>'2.0'!B72*$K75</f>
        <v>709076.30426095193</v>
      </c>
      <c r="C75" s="1">
        <f>'2.0'!C72*$K75</f>
        <v>51954.776584248168</v>
      </c>
      <c r="D75" s="1">
        <f>'2.0'!D72*$K75</f>
        <v>6002.1753859685496</v>
      </c>
      <c r="E75" s="1">
        <f>'2.0'!E72*$K75</f>
        <v>85920.241662749293</v>
      </c>
      <c r="F75" s="1">
        <f>'2.0'!F72*$K75</f>
        <v>9767.402360882219</v>
      </c>
      <c r="G75" s="1">
        <f>'2.0'!G72*$K75</f>
        <v>3307.1259535817794</v>
      </c>
      <c r="H75" s="1">
        <f>'2.0'!H72*$K75</f>
        <v>344.2930431721922</v>
      </c>
      <c r="I75" s="1">
        <f>'2.0'!I72*$K75</f>
        <v>0</v>
      </c>
      <c r="J75" s="1">
        <f>'2.0'!J72*$K75</f>
        <v>0</v>
      </c>
      <c r="K75" s="1">
        <v>866372.3192515542</v>
      </c>
    </row>
    <row r="76" spans="1:11" x14ac:dyDescent="0.2">
      <c r="A76" s="1" t="str">
        <v>Billing</v>
      </c>
      <c r="B76" s="1">
        <f>'2.0'!B73*$K76</f>
        <v>715295.12569120212</v>
      </c>
      <c r="C76" s="1">
        <f>'2.0'!C73*$K76</f>
        <v>52410.43625879156</v>
      </c>
      <c r="D76" s="1">
        <f>'2.0'!D73*$K76</f>
        <v>6054.8163453322741</v>
      </c>
      <c r="E76" s="1">
        <f>'2.0'!E73*$K76</f>
        <v>86673.789111639839</v>
      </c>
      <c r="F76" s="1">
        <f>'2.0'!F73*$K76</f>
        <v>9853.0655409302944</v>
      </c>
      <c r="G76" s="1">
        <f>'2.0'!G73*$K76</f>
        <v>3336.1304847289684</v>
      </c>
      <c r="H76" s="1">
        <f>'2.0'!H73*$K76</f>
        <v>1736.5630053534251</v>
      </c>
      <c r="I76" s="1">
        <f>'2.0'!I73*$K76</f>
        <v>3394.0963146761828</v>
      </c>
      <c r="J76" s="1">
        <f>'2.0'!J73*$K76</f>
        <v>41195.133515884023</v>
      </c>
      <c r="K76" s="1">
        <v>919949.15626853867</v>
      </c>
    </row>
    <row r="77" spans="1:11" x14ac:dyDescent="0.2">
      <c r="A77" s="1" t="str">
        <v>Remittance &amp; Collection</v>
      </c>
      <c r="B77" s="1">
        <f>'2.0'!B74*$K77</f>
        <v>526595.82852230524</v>
      </c>
      <c r="C77" s="1">
        <f>'2.0'!C74*$K77</f>
        <v>38584.237629529911</v>
      </c>
      <c r="D77" s="1">
        <f>'2.0'!D74*$K77</f>
        <v>4457.5181843153186</v>
      </c>
      <c r="E77" s="1">
        <f>'2.0'!E74*$K77</f>
        <v>63808.705175093739</v>
      </c>
      <c r="F77" s="1">
        <f>'2.0'!F74*$K77</f>
        <v>7253.765649523958</v>
      </c>
      <c r="G77" s="1">
        <f>'2.0'!G74*$K77</f>
        <v>2456.0385406887149</v>
      </c>
      <c r="H77" s="1">
        <f>'2.0'!H74*$K77</f>
        <v>51.137875919487414</v>
      </c>
      <c r="I77" s="1">
        <f>'2.0'!I74*$K77</f>
        <v>3357.0595044590173</v>
      </c>
      <c r="J77" s="1">
        <f>'2.0'!J74*$K77</f>
        <v>2391.5479971680279</v>
      </c>
      <c r="K77" s="1">
        <v>648955.83907900332</v>
      </c>
    </row>
    <row r="78" spans="1:11" x14ac:dyDescent="0.2">
      <c r="A78" s="1" t="str">
        <v>Uncollectibles &amp; Damage Claims</v>
      </c>
      <c r="B78" s="1">
        <f>'2.0'!B75*$K78</f>
        <v>285199.4516570305</v>
      </c>
      <c r="C78" s="1">
        <f>'2.0'!C75*$K78</f>
        <v>35585.644498423353</v>
      </c>
      <c r="D78" s="1">
        <f>'2.0'!D75*$K78</f>
        <v>2414.1508023057254</v>
      </c>
      <c r="E78" s="1">
        <f>'2.0'!E75*$K78</f>
        <v>34558.207150915609</v>
      </c>
      <c r="F78" s="1">
        <f>'2.0'!F75*$K78</f>
        <v>7798.6764445421086</v>
      </c>
      <c r="G78" s="1">
        <f>'2.0'!G75*$K78</f>
        <v>0</v>
      </c>
      <c r="H78" s="1">
        <f>'2.0'!H75*$K78</f>
        <v>0</v>
      </c>
      <c r="I78" s="1">
        <f>'2.0'!I75*$K78</f>
        <v>0</v>
      </c>
      <c r="J78" s="1">
        <f>'2.0'!J75*$K78</f>
        <v>0</v>
      </c>
      <c r="K78" s="1">
        <v>365556.13055321731</v>
      </c>
    </row>
    <row r="79" spans="1:11" x14ac:dyDescent="0.2">
      <c r="A79" s="1" t="str">
        <v>Service Connections</v>
      </c>
      <c r="B79" s="1">
        <f>'2.0'!B76*$K79</f>
        <v>-300146.2551526457</v>
      </c>
      <c r="C79" s="1">
        <f>'2.0'!C76*$K79</f>
        <v>-23979.998436225487</v>
      </c>
      <c r="D79" s="1">
        <f>'2.0'!D76*$K79</f>
        <v>-494.93520484591045</v>
      </c>
      <c r="E79" s="1">
        <f>'2.0'!E76*$K79</f>
        <v>-18174.524520265331</v>
      </c>
      <c r="F79" s="1">
        <f>'2.0'!F76*$K79</f>
        <v>-3181.8741743441155</v>
      </c>
      <c r="G79" s="1">
        <f>'2.0'!G76*$K79</f>
        <v>-209.39117820472015</v>
      </c>
      <c r="H79" s="1">
        <f>'2.0'!H76*$K79</f>
        <v>0</v>
      </c>
      <c r="I79" s="1">
        <f>'2.0'!I76*$K79</f>
        <v>0</v>
      </c>
      <c r="J79" s="1">
        <f>'2.0'!J76*$K79</f>
        <v>-92.800350908608209</v>
      </c>
      <c r="K79" s="1">
        <v>-346279.77901743987</v>
      </c>
    </row>
    <row r="80" spans="1:11" x14ac:dyDescent="0.2">
      <c r="A80" s="1" t="str">
        <v>Late Payments</v>
      </c>
      <c r="B80" s="1">
        <f>'2.0'!B77*$K80</f>
        <v>-511793.61</v>
      </c>
      <c r="C80" s="1">
        <f>'2.0'!C77*$K80</f>
        <v>-18022.159999999996</v>
      </c>
      <c r="D80" s="1">
        <f>'2.0'!D77*$K80</f>
        <v>-12282.539999999999</v>
      </c>
      <c r="E80" s="1">
        <f>'2.0'!E77*$K80</f>
        <v>-109208.81999999998</v>
      </c>
      <c r="F80" s="1">
        <f>'2.0'!F77*$K80</f>
        <v>-5099.8899999999994</v>
      </c>
      <c r="G80" s="1">
        <f>'2.0'!G77*$K80</f>
        <v>-27003.739999999994</v>
      </c>
      <c r="H80" s="1">
        <f>'2.0'!H77*$K80</f>
        <v>0</v>
      </c>
      <c r="I80" s="1">
        <f>'2.0'!I77*$K80</f>
        <v>-904.4799999999999</v>
      </c>
      <c r="J80" s="1">
        <f>'2.0'!J77*$K80</f>
        <v>-109.57999999999998</v>
      </c>
      <c r="K80" s="1">
        <v>-684424.82</v>
      </c>
    </row>
    <row r="81" spans="1:11" x14ac:dyDescent="0.2">
      <c r="A81" s="1" t="str">
        <v>Lighting</v>
      </c>
      <c r="B81" s="1">
        <f>'2.0'!B78*$K81</f>
        <v>0</v>
      </c>
      <c r="C81" s="1">
        <f>'2.0'!C78*$K81</f>
        <v>0</v>
      </c>
      <c r="D81" s="1">
        <f>'2.0'!D78*$K81</f>
        <v>0</v>
      </c>
      <c r="E81" s="1">
        <f>'2.0'!E78*$K81</f>
        <v>0</v>
      </c>
      <c r="F81" s="1">
        <f>'2.0'!F78*$K81</f>
        <v>0</v>
      </c>
      <c r="G81" s="1">
        <f>'2.0'!G78*$K81</f>
        <v>0</v>
      </c>
      <c r="H81" s="1">
        <f>'2.0'!H78*$K81</f>
        <v>0</v>
      </c>
      <c r="I81" s="1">
        <f>'2.0'!I78*$K81</f>
        <v>997300.3015760316</v>
      </c>
      <c r="J81" s="1">
        <f>'2.0'!J78*$K81</f>
        <v>0</v>
      </c>
      <c r="K81" s="1">
        <v>997300.3015760316</v>
      </c>
    </row>
    <row r="82" spans="1:11" x14ac:dyDescent="0.2">
      <c r="A82" s="2" t="s">
        <v>214</v>
      </c>
      <c r="B82" s="1">
        <f t="shared" ref="B82:J82" si="3">SUBTOTAL(9,B66:B81)</f>
        <v>19200368.282295313</v>
      </c>
      <c r="C82" s="1">
        <f t="shared" si="3"/>
        <v>2468467.3267124584</v>
      </c>
      <c r="D82" s="1">
        <f t="shared" si="3"/>
        <v>164350.96967663697</v>
      </c>
      <c r="E82" s="1">
        <f t="shared" si="3"/>
        <v>2968127.8764421744</v>
      </c>
      <c r="F82" s="1">
        <f t="shared" si="3"/>
        <v>694075.96459958365</v>
      </c>
      <c r="G82" s="1">
        <f t="shared" si="3"/>
        <v>134786.10950210117</v>
      </c>
      <c r="H82" s="1">
        <f t="shared" si="3"/>
        <v>20880.137514247112</v>
      </c>
      <c r="I82" s="1">
        <f t="shared" si="3"/>
        <v>2149367.1847209372</v>
      </c>
      <c r="J82" s="1">
        <f t="shared" si="3"/>
        <v>111430.97111001534</v>
      </c>
      <c r="K82" s="1">
        <f>SUM(K66:K81)</f>
        <v>27911854.822573476</v>
      </c>
    </row>
    <row r="84" spans="1:11" x14ac:dyDescent="0.2">
      <c r="A84" s="1" t="s">
        <v>540</v>
      </c>
    </row>
    <row r="85" spans="1:11" s="9" customFormat="1" ht="25.5" x14ac:dyDescent="0.2">
      <c r="B85" s="18" t="str">
        <f t="array" ref="B85:J85">TRANSPOSE(List_Classes)</f>
        <v>Residential</v>
      </c>
      <c r="C85" s="18" t="str">
        <v>Residential (S)</v>
      </c>
      <c r="D85" s="18" t="str">
        <v>Farm</v>
      </c>
      <c r="E85" s="18" t="str">
        <v>General Service 1</v>
      </c>
      <c r="F85" s="18" t="str">
        <v>General Service 1 (S)</v>
      </c>
      <c r="G85" s="18" t="str">
        <v>Small Industrial</v>
      </c>
      <c r="H85" s="18" t="str">
        <v>Large Industrial</v>
      </c>
      <c r="I85" s="18" t="str">
        <v>Lights</v>
      </c>
      <c r="J85" s="18" t="str">
        <v>Unmetered</v>
      </c>
      <c r="K85" s="18" t="s">
        <v>214</v>
      </c>
    </row>
    <row r="86" spans="1:11" x14ac:dyDescent="0.2">
      <c r="A86" s="1" t="str">
        <f t="array" ref="A86:A101">List_Functions</f>
        <v>Generation</v>
      </c>
      <c r="B86" s="1" t="b">
        <f t="shared" ref="B86:K86" si="4">ROUND(B6,2)=ROUND(SUM(B26,B46,B66),2)</f>
        <v>1</v>
      </c>
      <c r="C86" s="1" t="b">
        <f t="shared" si="4"/>
        <v>1</v>
      </c>
      <c r="D86" s="1" t="b">
        <f t="shared" si="4"/>
        <v>1</v>
      </c>
      <c r="E86" s="1" t="b">
        <f t="shared" si="4"/>
        <v>1</v>
      </c>
      <c r="F86" s="1" t="b">
        <f t="shared" si="4"/>
        <v>1</v>
      </c>
      <c r="G86" s="1" t="b">
        <f t="shared" si="4"/>
        <v>1</v>
      </c>
      <c r="H86" s="1" t="b">
        <f t="shared" si="4"/>
        <v>1</v>
      </c>
      <c r="I86" s="1" t="b">
        <f t="shared" si="4"/>
        <v>1</v>
      </c>
      <c r="J86" s="1" t="b">
        <f t="shared" si="4"/>
        <v>1</v>
      </c>
      <c r="K86" s="1" t="b">
        <f t="shared" si="4"/>
        <v>1</v>
      </c>
    </row>
    <row r="87" spans="1:11" x14ac:dyDescent="0.2">
      <c r="A87" s="1" t="str">
        <v>Purchased Power</v>
      </c>
      <c r="B87" s="1" t="b">
        <f t="shared" ref="B87:K87" si="5">ROUND(B7,2)=ROUND(SUM(B27,B47,B67),2)</f>
        <v>1</v>
      </c>
      <c r="C87" s="1" t="b">
        <f t="shared" si="5"/>
        <v>1</v>
      </c>
      <c r="D87" s="1" t="b">
        <f t="shared" si="5"/>
        <v>1</v>
      </c>
      <c r="E87" s="1" t="b">
        <f t="shared" si="5"/>
        <v>1</v>
      </c>
      <c r="F87" s="1" t="b">
        <f t="shared" si="5"/>
        <v>1</v>
      </c>
      <c r="G87" s="1" t="b">
        <f t="shared" si="5"/>
        <v>1</v>
      </c>
      <c r="H87" s="1" t="b">
        <f t="shared" si="5"/>
        <v>1</v>
      </c>
      <c r="I87" s="1" t="b">
        <f t="shared" si="5"/>
        <v>1</v>
      </c>
      <c r="J87" s="1" t="b">
        <f t="shared" si="5"/>
        <v>1</v>
      </c>
      <c r="K87" s="1" t="b">
        <f t="shared" si="5"/>
        <v>1</v>
      </c>
    </row>
    <row r="88" spans="1:11" x14ac:dyDescent="0.2">
      <c r="A88" s="1" t="str">
        <v>Transmission</v>
      </c>
      <c r="B88" s="1" t="b">
        <f t="shared" ref="B88:K88" si="6">ROUND(B8,2)=ROUND(SUM(B28,B48,B68),2)</f>
        <v>1</v>
      </c>
      <c r="C88" s="1" t="b">
        <f t="shared" si="6"/>
        <v>1</v>
      </c>
      <c r="D88" s="1" t="b">
        <f t="shared" si="6"/>
        <v>1</v>
      </c>
      <c r="E88" s="1" t="b">
        <f t="shared" si="6"/>
        <v>1</v>
      </c>
      <c r="F88" s="1" t="b">
        <f t="shared" si="6"/>
        <v>1</v>
      </c>
      <c r="G88" s="1" t="b">
        <f t="shared" si="6"/>
        <v>1</v>
      </c>
      <c r="H88" s="1" t="b">
        <f t="shared" si="6"/>
        <v>1</v>
      </c>
      <c r="I88" s="1" t="b">
        <f t="shared" si="6"/>
        <v>1</v>
      </c>
      <c r="J88" s="1" t="b">
        <f t="shared" si="6"/>
        <v>1</v>
      </c>
      <c r="K88" s="1" t="b">
        <f t="shared" si="6"/>
        <v>1</v>
      </c>
    </row>
    <row r="89" spans="1:11" x14ac:dyDescent="0.2">
      <c r="A89" s="1" t="str">
        <v>Substations</v>
      </c>
      <c r="B89" s="1" t="b">
        <f t="shared" ref="B89:K89" si="7">ROUND(B9,2)=ROUND(SUM(B29,B49,B69),2)</f>
        <v>1</v>
      </c>
      <c r="C89" s="1" t="b">
        <f t="shared" si="7"/>
        <v>1</v>
      </c>
      <c r="D89" s="1" t="b">
        <f t="shared" si="7"/>
        <v>1</v>
      </c>
      <c r="E89" s="1" t="b">
        <f t="shared" si="7"/>
        <v>1</v>
      </c>
      <c r="F89" s="1" t="b">
        <f t="shared" si="7"/>
        <v>1</v>
      </c>
      <c r="G89" s="1" t="b">
        <f t="shared" si="7"/>
        <v>1</v>
      </c>
      <c r="H89" s="1" t="b">
        <f t="shared" si="7"/>
        <v>1</v>
      </c>
      <c r="I89" s="1" t="b">
        <f t="shared" si="7"/>
        <v>1</v>
      </c>
      <c r="J89" s="1" t="b">
        <f t="shared" si="7"/>
        <v>1</v>
      </c>
      <c r="K89" s="1" t="b">
        <f t="shared" si="7"/>
        <v>1</v>
      </c>
    </row>
    <row r="90" spans="1:11" x14ac:dyDescent="0.2">
      <c r="A90" s="1" t="str">
        <v>Primary Lines</v>
      </c>
      <c r="B90" s="1" t="b">
        <f t="shared" ref="B90:K90" si="8">ROUND(B10,2)=ROUND(SUM(B30,B50,B70),2)</f>
        <v>1</v>
      </c>
      <c r="C90" s="1" t="b">
        <f t="shared" si="8"/>
        <v>1</v>
      </c>
      <c r="D90" s="1" t="b">
        <f t="shared" si="8"/>
        <v>1</v>
      </c>
      <c r="E90" s="1" t="b">
        <f t="shared" si="8"/>
        <v>1</v>
      </c>
      <c r="F90" s="1" t="b">
        <f t="shared" si="8"/>
        <v>1</v>
      </c>
      <c r="G90" s="1" t="b">
        <f t="shared" si="8"/>
        <v>1</v>
      </c>
      <c r="H90" s="1" t="b">
        <f t="shared" si="8"/>
        <v>1</v>
      </c>
      <c r="I90" s="1" t="b">
        <f t="shared" si="8"/>
        <v>1</v>
      </c>
      <c r="J90" s="1" t="b">
        <f t="shared" si="8"/>
        <v>1</v>
      </c>
      <c r="K90" s="1" t="b">
        <f t="shared" si="8"/>
        <v>1</v>
      </c>
    </row>
    <row r="91" spans="1:11" x14ac:dyDescent="0.2">
      <c r="A91" s="1" t="str">
        <v>Transformers</v>
      </c>
      <c r="B91" s="1" t="b">
        <f t="shared" ref="B91:K91" si="9">ROUND(B11,2)=ROUND(SUM(B31,B51,B71),2)</f>
        <v>1</v>
      </c>
      <c r="C91" s="1" t="b">
        <f t="shared" si="9"/>
        <v>1</v>
      </c>
      <c r="D91" s="1" t="b">
        <f t="shared" si="9"/>
        <v>1</v>
      </c>
      <c r="E91" s="1" t="b">
        <f t="shared" si="9"/>
        <v>1</v>
      </c>
      <c r="F91" s="1" t="b">
        <f t="shared" si="9"/>
        <v>1</v>
      </c>
      <c r="G91" s="1" t="b">
        <f t="shared" si="9"/>
        <v>1</v>
      </c>
      <c r="H91" s="1" t="b">
        <f t="shared" si="9"/>
        <v>1</v>
      </c>
      <c r="I91" s="1" t="b">
        <f t="shared" si="9"/>
        <v>1</v>
      </c>
      <c r="J91" s="1" t="b">
        <f t="shared" si="9"/>
        <v>1</v>
      </c>
      <c r="K91" s="1" t="b">
        <f t="shared" si="9"/>
        <v>1</v>
      </c>
    </row>
    <row r="92" spans="1:11" x14ac:dyDescent="0.2">
      <c r="A92" s="1" t="str">
        <v>Secondary Lines</v>
      </c>
      <c r="B92" s="1" t="b">
        <f t="shared" ref="B92:K92" si="10">ROUND(B12,2)=ROUND(SUM(B32,B52,B72),2)</f>
        <v>1</v>
      </c>
      <c r="C92" s="1" t="b">
        <f t="shared" si="10"/>
        <v>1</v>
      </c>
      <c r="D92" s="1" t="b">
        <f t="shared" si="10"/>
        <v>1</v>
      </c>
      <c r="E92" s="1" t="b">
        <f t="shared" si="10"/>
        <v>1</v>
      </c>
      <c r="F92" s="1" t="b">
        <f t="shared" si="10"/>
        <v>1</v>
      </c>
      <c r="G92" s="1" t="b">
        <f t="shared" si="10"/>
        <v>1</v>
      </c>
      <c r="H92" s="1" t="b">
        <f t="shared" si="10"/>
        <v>1</v>
      </c>
      <c r="I92" s="1" t="b">
        <f t="shared" si="10"/>
        <v>1</v>
      </c>
      <c r="J92" s="1" t="b">
        <f t="shared" si="10"/>
        <v>1</v>
      </c>
      <c r="K92" s="1" t="b">
        <f t="shared" si="10"/>
        <v>1</v>
      </c>
    </row>
    <row r="93" spans="1:11" x14ac:dyDescent="0.2">
      <c r="A93" s="1" t="str">
        <v>Service Lines</v>
      </c>
      <c r="B93" s="1" t="b">
        <f t="shared" ref="B93:K93" si="11">ROUND(B13,2)=ROUND(SUM(B33,B53,B73),2)</f>
        <v>1</v>
      </c>
      <c r="C93" s="1" t="b">
        <f t="shared" si="11"/>
        <v>1</v>
      </c>
      <c r="D93" s="1" t="b">
        <f t="shared" si="11"/>
        <v>1</v>
      </c>
      <c r="E93" s="1" t="b">
        <f t="shared" si="11"/>
        <v>1</v>
      </c>
      <c r="F93" s="1" t="b">
        <f t="shared" si="11"/>
        <v>1</v>
      </c>
      <c r="G93" s="1" t="b">
        <f t="shared" si="11"/>
        <v>1</v>
      </c>
      <c r="H93" s="1" t="b">
        <f t="shared" si="11"/>
        <v>1</v>
      </c>
      <c r="I93" s="1" t="b">
        <f t="shared" si="11"/>
        <v>1</v>
      </c>
      <c r="J93" s="1" t="b">
        <f t="shared" si="11"/>
        <v>1</v>
      </c>
      <c r="K93" s="1" t="b">
        <f t="shared" si="11"/>
        <v>1</v>
      </c>
    </row>
    <row r="94" spans="1:11" x14ac:dyDescent="0.2">
      <c r="A94" s="1" t="str">
        <v>Meter Assets</v>
      </c>
      <c r="B94" s="1" t="b">
        <f t="shared" ref="B94:K94" si="12">ROUND(B14,2)=ROUND(SUM(B34,B54,B74),2)</f>
        <v>1</v>
      </c>
      <c r="C94" s="1" t="b">
        <f t="shared" si="12"/>
        <v>1</v>
      </c>
      <c r="D94" s="1" t="b">
        <f t="shared" si="12"/>
        <v>1</v>
      </c>
      <c r="E94" s="1" t="b">
        <f t="shared" si="12"/>
        <v>1</v>
      </c>
      <c r="F94" s="1" t="b">
        <f t="shared" si="12"/>
        <v>1</v>
      </c>
      <c r="G94" s="1" t="b">
        <f t="shared" si="12"/>
        <v>1</v>
      </c>
      <c r="H94" s="1" t="b">
        <f t="shared" si="12"/>
        <v>1</v>
      </c>
      <c r="I94" s="1" t="b">
        <f t="shared" si="12"/>
        <v>1</v>
      </c>
      <c r="J94" s="1" t="b">
        <f t="shared" si="12"/>
        <v>1</v>
      </c>
      <c r="K94" s="1" t="b">
        <f t="shared" si="12"/>
        <v>1</v>
      </c>
    </row>
    <row r="95" spans="1:11" x14ac:dyDescent="0.2">
      <c r="A95" s="1" t="str">
        <v>Meter Reading</v>
      </c>
      <c r="B95" s="1" t="b">
        <f t="shared" ref="B95:K95" si="13">ROUND(B15,2)=ROUND(SUM(B35,B55,B75),2)</f>
        <v>1</v>
      </c>
      <c r="C95" s="1" t="b">
        <f t="shared" si="13"/>
        <v>1</v>
      </c>
      <c r="D95" s="1" t="b">
        <f t="shared" si="13"/>
        <v>1</v>
      </c>
      <c r="E95" s="1" t="b">
        <f t="shared" si="13"/>
        <v>1</v>
      </c>
      <c r="F95" s="1" t="b">
        <f t="shared" si="13"/>
        <v>1</v>
      </c>
      <c r="G95" s="1" t="b">
        <f t="shared" si="13"/>
        <v>1</v>
      </c>
      <c r="H95" s="1" t="b">
        <f t="shared" si="13"/>
        <v>1</v>
      </c>
      <c r="I95" s="1" t="b">
        <f t="shared" si="13"/>
        <v>1</v>
      </c>
      <c r="J95" s="1" t="b">
        <f t="shared" si="13"/>
        <v>1</v>
      </c>
      <c r="K95" s="1" t="b">
        <f t="shared" si="13"/>
        <v>1</v>
      </c>
    </row>
    <row r="96" spans="1:11" x14ac:dyDescent="0.2">
      <c r="A96" s="1" t="str">
        <v>Billing</v>
      </c>
      <c r="B96" s="1" t="b">
        <f t="shared" ref="B96:K96" si="14">ROUND(B16,2)=ROUND(SUM(B36,B56,B76),2)</f>
        <v>1</v>
      </c>
      <c r="C96" s="1" t="b">
        <f t="shared" si="14"/>
        <v>1</v>
      </c>
      <c r="D96" s="1" t="b">
        <f t="shared" si="14"/>
        <v>1</v>
      </c>
      <c r="E96" s="1" t="b">
        <f t="shared" si="14"/>
        <v>1</v>
      </c>
      <c r="F96" s="1" t="b">
        <f t="shared" si="14"/>
        <v>1</v>
      </c>
      <c r="G96" s="1" t="b">
        <f t="shared" si="14"/>
        <v>1</v>
      </c>
      <c r="H96" s="1" t="b">
        <f t="shared" si="14"/>
        <v>1</v>
      </c>
      <c r="I96" s="1" t="b">
        <f t="shared" si="14"/>
        <v>1</v>
      </c>
      <c r="J96" s="1" t="b">
        <f t="shared" si="14"/>
        <v>1</v>
      </c>
      <c r="K96" s="1" t="b">
        <f t="shared" si="14"/>
        <v>1</v>
      </c>
    </row>
    <row r="97" spans="1:11" x14ac:dyDescent="0.2">
      <c r="A97" s="1" t="str">
        <v>Remittance &amp; Collection</v>
      </c>
      <c r="B97" s="1" t="b">
        <f t="shared" ref="B97:K97" si="15">ROUND(B17,2)=ROUND(SUM(B37,B57,B77),2)</f>
        <v>1</v>
      </c>
      <c r="C97" s="1" t="b">
        <f t="shared" si="15"/>
        <v>1</v>
      </c>
      <c r="D97" s="1" t="b">
        <f t="shared" si="15"/>
        <v>1</v>
      </c>
      <c r="E97" s="1" t="b">
        <f t="shared" si="15"/>
        <v>1</v>
      </c>
      <c r="F97" s="1" t="b">
        <f t="shared" si="15"/>
        <v>1</v>
      </c>
      <c r="G97" s="1" t="b">
        <f t="shared" si="15"/>
        <v>1</v>
      </c>
      <c r="H97" s="1" t="b">
        <f t="shared" si="15"/>
        <v>1</v>
      </c>
      <c r="I97" s="1" t="b">
        <f t="shared" si="15"/>
        <v>1</v>
      </c>
      <c r="J97" s="1" t="b">
        <f t="shared" si="15"/>
        <v>1</v>
      </c>
      <c r="K97" s="1" t="b">
        <f t="shared" si="15"/>
        <v>1</v>
      </c>
    </row>
    <row r="98" spans="1:11" x14ac:dyDescent="0.2">
      <c r="A98" s="1" t="str">
        <v>Uncollectibles &amp; Damage Claims</v>
      </c>
      <c r="B98" s="1" t="b">
        <f t="shared" ref="B98:K98" si="16">ROUND(B18,2)=ROUND(SUM(B38,B58,B78),2)</f>
        <v>1</v>
      </c>
      <c r="C98" s="1" t="b">
        <f t="shared" si="16"/>
        <v>1</v>
      </c>
      <c r="D98" s="1" t="b">
        <f t="shared" si="16"/>
        <v>1</v>
      </c>
      <c r="E98" s="1" t="b">
        <f t="shared" si="16"/>
        <v>1</v>
      </c>
      <c r="F98" s="1" t="b">
        <f t="shared" si="16"/>
        <v>1</v>
      </c>
      <c r="G98" s="1" t="b">
        <f t="shared" si="16"/>
        <v>1</v>
      </c>
      <c r="H98" s="1" t="b">
        <f t="shared" si="16"/>
        <v>1</v>
      </c>
      <c r="I98" s="1" t="b">
        <f t="shared" si="16"/>
        <v>1</v>
      </c>
      <c r="J98" s="1" t="b">
        <f t="shared" si="16"/>
        <v>1</v>
      </c>
      <c r="K98" s="1" t="b">
        <f t="shared" si="16"/>
        <v>1</v>
      </c>
    </row>
    <row r="99" spans="1:11" x14ac:dyDescent="0.2">
      <c r="A99" s="1" t="str">
        <v>Service Connections</v>
      </c>
      <c r="B99" s="1" t="b">
        <f t="shared" ref="B99:K99" si="17">ROUND(B19,2)=ROUND(SUM(B39,B59,B79),2)</f>
        <v>1</v>
      </c>
      <c r="C99" s="1" t="b">
        <f t="shared" si="17"/>
        <v>1</v>
      </c>
      <c r="D99" s="1" t="b">
        <f t="shared" si="17"/>
        <v>1</v>
      </c>
      <c r="E99" s="1" t="b">
        <f t="shared" si="17"/>
        <v>1</v>
      </c>
      <c r="F99" s="1" t="b">
        <f t="shared" si="17"/>
        <v>1</v>
      </c>
      <c r="G99" s="1" t="b">
        <f t="shared" si="17"/>
        <v>1</v>
      </c>
      <c r="H99" s="1" t="b">
        <f t="shared" si="17"/>
        <v>1</v>
      </c>
      <c r="I99" s="1" t="b">
        <f t="shared" si="17"/>
        <v>1</v>
      </c>
      <c r="J99" s="1" t="b">
        <f t="shared" si="17"/>
        <v>1</v>
      </c>
      <c r="K99" s="1" t="b">
        <f t="shared" si="17"/>
        <v>1</v>
      </c>
    </row>
    <row r="100" spans="1:11" x14ac:dyDescent="0.2">
      <c r="A100" s="1" t="str">
        <v>Late Payments</v>
      </c>
      <c r="B100" s="1" t="b">
        <f t="shared" ref="B100:K100" si="18">ROUND(B20,2)=ROUND(SUM(B40,B60,B80),2)</f>
        <v>1</v>
      </c>
      <c r="C100" s="1" t="b">
        <f t="shared" si="18"/>
        <v>1</v>
      </c>
      <c r="D100" s="1" t="b">
        <f t="shared" si="18"/>
        <v>1</v>
      </c>
      <c r="E100" s="1" t="b">
        <f t="shared" si="18"/>
        <v>1</v>
      </c>
      <c r="F100" s="1" t="b">
        <f t="shared" si="18"/>
        <v>1</v>
      </c>
      <c r="G100" s="1" t="b">
        <f t="shared" si="18"/>
        <v>1</v>
      </c>
      <c r="H100" s="1" t="b">
        <f t="shared" si="18"/>
        <v>1</v>
      </c>
      <c r="I100" s="1" t="b">
        <f t="shared" si="18"/>
        <v>1</v>
      </c>
      <c r="J100" s="1" t="b">
        <f t="shared" si="18"/>
        <v>1</v>
      </c>
      <c r="K100" s="1" t="b">
        <f t="shared" si="18"/>
        <v>1</v>
      </c>
    </row>
    <row r="101" spans="1:11" x14ac:dyDescent="0.2">
      <c r="A101" s="1" t="str">
        <v>Lighting</v>
      </c>
      <c r="B101" s="1" t="b">
        <f t="shared" ref="B101:K101" si="19">ROUND(B21,2)=ROUND(SUM(B41,B61,B81),2)</f>
        <v>1</v>
      </c>
      <c r="C101" s="1" t="b">
        <f t="shared" si="19"/>
        <v>1</v>
      </c>
      <c r="D101" s="1" t="b">
        <f t="shared" si="19"/>
        <v>1</v>
      </c>
      <c r="E101" s="1" t="b">
        <f t="shared" si="19"/>
        <v>1</v>
      </c>
      <c r="F101" s="1" t="b">
        <f t="shared" si="19"/>
        <v>1</v>
      </c>
      <c r="G101" s="1" t="b">
        <f t="shared" si="19"/>
        <v>1</v>
      </c>
      <c r="H101" s="1" t="b">
        <f t="shared" si="19"/>
        <v>1</v>
      </c>
      <c r="I101" s="1" t="b">
        <f t="shared" si="19"/>
        <v>1</v>
      </c>
      <c r="J101" s="1" t="b">
        <f t="shared" si="19"/>
        <v>1</v>
      </c>
      <c r="K101" s="1" t="b">
        <f t="shared" si="19"/>
        <v>1</v>
      </c>
    </row>
    <row r="102" spans="1:11" x14ac:dyDescent="0.2">
      <c r="A102" s="2" t="s">
        <v>214</v>
      </c>
      <c r="B102" s="1" t="b">
        <f t="shared" ref="B102:K102" si="20">ROUND(B22,2)=ROUND(SUM(B42,B62,B82),2)</f>
        <v>1</v>
      </c>
      <c r="C102" s="1" t="b">
        <f t="shared" si="20"/>
        <v>1</v>
      </c>
      <c r="D102" s="1" t="b">
        <f t="shared" si="20"/>
        <v>1</v>
      </c>
      <c r="E102" s="1" t="b">
        <f t="shared" si="20"/>
        <v>1</v>
      </c>
      <c r="F102" s="1" t="b">
        <f t="shared" si="20"/>
        <v>1</v>
      </c>
      <c r="G102" s="1" t="b">
        <f t="shared" si="20"/>
        <v>1</v>
      </c>
      <c r="H102" s="1" t="b">
        <f t="shared" si="20"/>
        <v>1</v>
      </c>
      <c r="I102" s="1" t="b">
        <f t="shared" si="20"/>
        <v>1</v>
      </c>
      <c r="J102" s="1" t="b">
        <f t="shared" si="20"/>
        <v>1</v>
      </c>
      <c r="K102" s="1" t="b">
        <f t="shared" si="20"/>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23" max="10" man="1"/>
    <brk id="43" max="11" man="1"/>
    <brk id="63" max="1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5"/>
  <dimension ref="A1:K78"/>
  <sheetViews>
    <sheetView zoomScaleNormal="100" zoomScaleSheetLayoutView="40" workbookViewId="0"/>
  </sheetViews>
  <sheetFormatPr defaultColWidth="8.69921875" defaultRowHeight="12.75" x14ac:dyDescent="0.2"/>
  <cols>
    <col min="1" max="1" width="25.69921875" style="1" customWidth="1"/>
    <col min="2" max="11" width="9.69921875" style="32" customWidth="1"/>
    <col min="12" max="16384" width="8.69921875" style="1"/>
  </cols>
  <sheetData>
    <row r="1" spans="1:11" x14ac:dyDescent="0.2">
      <c r="A1" s="1" t="s">
        <v>564</v>
      </c>
    </row>
    <row r="2" spans="1:11" x14ac:dyDescent="0.2">
      <c r="A2" s="1" t="s">
        <v>533</v>
      </c>
    </row>
    <row r="4" spans="1:11" x14ac:dyDescent="0.2">
      <c r="A4" s="1" t="s">
        <v>25</v>
      </c>
    </row>
    <row r="5" spans="1:11"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35" t="s">
        <v>214</v>
      </c>
    </row>
    <row r="6" spans="1:11" x14ac:dyDescent="0.2">
      <c r="A6" s="1" t="str">
        <f t="array" ref="A6:A21">List_Functions</f>
        <v>Generation</v>
      </c>
      <c r="B6" s="32">
        <f t="shared" ref="B6:J15" si="0">VLOOKUP(VLOOKUP($A6,Table_AllocByFunction,2,FALSE),Table_Allocators,COLUMN(),FALSE)</f>
        <v>0.57050005408789983</v>
      </c>
      <c r="C6" s="32">
        <f t="shared" si="0"/>
        <v>9.3600218882498934E-3</v>
      </c>
      <c r="D6" s="32">
        <f t="shared" si="0"/>
        <v>3.405114229883336E-2</v>
      </c>
      <c r="E6" s="32">
        <f t="shared" si="0"/>
        <v>0.25187627267995888</v>
      </c>
      <c r="F6" s="32">
        <f t="shared" si="0"/>
        <v>1.3638456845497459E-3</v>
      </c>
      <c r="G6" s="32">
        <f t="shared" si="0"/>
        <v>5.6684318007782897E-2</v>
      </c>
      <c r="H6" s="32">
        <f t="shared" si="0"/>
        <v>7.0254240317904879E-2</v>
      </c>
      <c r="I6" s="32">
        <f t="shared" si="0"/>
        <v>4.3352764836757686E-3</v>
      </c>
      <c r="J6" s="32">
        <f t="shared" si="0"/>
        <v>1.5748285511446819E-3</v>
      </c>
      <c r="K6" s="32">
        <f t="shared" ref="K6:K21" si="1">SUM(B6:J6)</f>
        <v>0.99999999999999989</v>
      </c>
    </row>
    <row r="7" spans="1:11" x14ac:dyDescent="0.2">
      <c r="A7" s="1" t="str">
        <v>Purchased Power</v>
      </c>
      <c r="B7" s="32">
        <f t="shared" si="0"/>
        <v>0.49961384675722853</v>
      </c>
      <c r="C7" s="32">
        <f t="shared" si="0"/>
        <v>1.4468267601424461E-2</v>
      </c>
      <c r="D7" s="32">
        <f t="shared" si="0"/>
        <v>3.3538803306750131E-2</v>
      </c>
      <c r="E7" s="32">
        <f t="shared" si="0"/>
        <v>0.27607588884861034</v>
      </c>
      <c r="F7" s="32">
        <f t="shared" si="0"/>
        <v>4.5130484253042367E-3</v>
      </c>
      <c r="G7" s="32">
        <f t="shared" si="0"/>
        <v>6.8346822055544765E-2</v>
      </c>
      <c r="H7" s="32">
        <f t="shared" si="0"/>
        <v>9.7854383208014789E-2</v>
      </c>
      <c r="I7" s="32">
        <f t="shared" si="0"/>
        <v>3.7157665338029599E-3</v>
      </c>
      <c r="J7" s="32">
        <f t="shared" si="0"/>
        <v>1.8731732633196834E-3</v>
      </c>
      <c r="K7" s="32">
        <f t="shared" si="1"/>
        <v>1</v>
      </c>
    </row>
    <row r="8" spans="1:11" x14ac:dyDescent="0.2">
      <c r="A8" s="1" t="str">
        <v>Transmission</v>
      </c>
      <c r="B8" s="32">
        <f t="shared" si="0"/>
        <v>0.60287617218937484</v>
      </c>
      <c r="C8" s="32">
        <f t="shared" si="0"/>
        <v>7.1828499291843916E-3</v>
      </c>
      <c r="D8" s="32">
        <f t="shared" si="0"/>
        <v>3.4377608676611909E-2</v>
      </c>
      <c r="E8" s="32">
        <f t="shared" si="0"/>
        <v>0.24204860994344918</v>
      </c>
      <c r="F8" s="32">
        <f t="shared" si="0"/>
        <v>8.0179349142187837E-6</v>
      </c>
      <c r="G8" s="32">
        <f t="shared" si="0"/>
        <v>5.1822779992470473E-2</v>
      </c>
      <c r="H8" s="32">
        <f t="shared" si="0"/>
        <v>5.561689548224924E-2</v>
      </c>
      <c r="I8" s="32">
        <f t="shared" si="0"/>
        <v>4.6162174425624803E-3</v>
      </c>
      <c r="J8" s="32">
        <f t="shared" si="0"/>
        <v>1.4508484091832724E-3</v>
      </c>
      <c r="K8" s="32">
        <f t="shared" si="1"/>
        <v>1</v>
      </c>
    </row>
    <row r="9" spans="1:11" x14ac:dyDescent="0.2">
      <c r="A9" s="1" t="str">
        <v>Substations</v>
      </c>
      <c r="B9" s="32">
        <f t="shared" si="0"/>
        <v>0.63191465128087254</v>
      </c>
      <c r="C9" s="32">
        <f t="shared" si="0"/>
        <v>7.5288231938575017E-3</v>
      </c>
      <c r="D9" s="32">
        <f t="shared" si="0"/>
        <v>3.6033460270723183E-2</v>
      </c>
      <c r="E9" s="32">
        <f t="shared" si="0"/>
        <v>0.24514979140735707</v>
      </c>
      <c r="F9" s="32">
        <f t="shared" si="0"/>
        <v>8.4041313606930271E-6</v>
      </c>
      <c r="G9" s="32">
        <f t="shared" si="0"/>
        <v>5.4318905702348305E-2</v>
      </c>
      <c r="H9" s="32">
        <f t="shared" si="0"/>
        <v>1.8686668392157588E-2</v>
      </c>
      <c r="I9" s="32">
        <f t="shared" si="0"/>
        <v>4.838564816486474E-3</v>
      </c>
      <c r="J9" s="32">
        <f t="shared" si="0"/>
        <v>1.5207308048367648E-3</v>
      </c>
      <c r="K9" s="32">
        <f t="shared" si="1"/>
        <v>1.0000000000000002</v>
      </c>
    </row>
    <row r="10" spans="1:11" x14ac:dyDescent="0.2">
      <c r="A10" s="1" t="str">
        <v>Primary Lines</v>
      </c>
      <c r="B10" s="32">
        <f t="shared" si="0"/>
        <v>0.64565326494122011</v>
      </c>
      <c r="C10" s="32">
        <f t="shared" si="0"/>
        <v>5.8207676619785348E-2</v>
      </c>
      <c r="D10" s="32">
        <f t="shared" si="0"/>
        <v>2.4459470343959407E-2</v>
      </c>
      <c r="E10" s="32">
        <f t="shared" si="0"/>
        <v>0.17051189252571189</v>
      </c>
      <c r="F10" s="32">
        <f t="shared" si="0"/>
        <v>1.3866827207575072E-2</v>
      </c>
      <c r="G10" s="32">
        <f t="shared" si="0"/>
        <v>3.833257367046293E-2</v>
      </c>
      <c r="H10" s="32">
        <f t="shared" si="0"/>
        <v>1.6446690430851164E-2</v>
      </c>
      <c r="I10" s="32">
        <f t="shared" si="0"/>
        <v>3.0187211732547421E-2</v>
      </c>
      <c r="J10" s="32">
        <f t="shared" si="0"/>
        <v>2.3343925278865216E-3</v>
      </c>
      <c r="K10" s="32">
        <f t="shared" si="1"/>
        <v>0.99999999999999978</v>
      </c>
    </row>
    <row r="11" spans="1:11" x14ac:dyDescent="0.2">
      <c r="A11" s="1" t="str">
        <v>Transformers</v>
      </c>
      <c r="B11" s="32">
        <f t="shared" si="0"/>
        <v>0.62855178620329666</v>
      </c>
      <c r="C11" s="32">
        <f t="shared" si="0"/>
        <v>5.1603157739851982E-2</v>
      </c>
      <c r="D11" s="32">
        <f t="shared" si="0"/>
        <v>2.8113541492410826E-2</v>
      </c>
      <c r="E11" s="32">
        <f t="shared" si="0"/>
        <v>0.18689738809772119</v>
      </c>
      <c r="F11" s="32">
        <f t="shared" si="0"/>
        <v>1.2641527593802875E-2</v>
      </c>
      <c r="G11" s="32">
        <f t="shared" si="0"/>
        <v>4.5317062965018015E-2</v>
      </c>
      <c r="H11" s="32">
        <f t="shared" si="0"/>
        <v>1.970052270116876E-2</v>
      </c>
      <c r="I11" s="32">
        <f t="shared" si="0"/>
        <v>2.5037859021157814E-2</v>
      </c>
      <c r="J11" s="32">
        <f t="shared" si="0"/>
        <v>2.1371541855717924E-3</v>
      </c>
      <c r="K11" s="32">
        <f t="shared" si="1"/>
        <v>1</v>
      </c>
    </row>
    <row r="12" spans="1:11" x14ac:dyDescent="0.2">
      <c r="A12" s="1" t="str">
        <v>Secondary Lines</v>
      </c>
      <c r="B12" s="32">
        <f t="shared" si="0"/>
        <v>0.64567490249560189</v>
      </c>
      <c r="C12" s="32">
        <f t="shared" si="0"/>
        <v>5.8210376436750547E-2</v>
      </c>
      <c r="D12" s="32">
        <f t="shared" si="0"/>
        <v>2.4459653501111244E-2</v>
      </c>
      <c r="E12" s="32">
        <f t="shared" si="0"/>
        <v>0.17051451404270282</v>
      </c>
      <c r="F12" s="32">
        <f t="shared" si="0"/>
        <v>1.3867418878718524E-2</v>
      </c>
      <c r="G12" s="32">
        <f t="shared" si="0"/>
        <v>3.8332674587835625E-2</v>
      </c>
      <c r="H12" s="32">
        <f t="shared" si="0"/>
        <v>1.6417102250973967E-2</v>
      </c>
      <c r="I12" s="32">
        <f t="shared" si="0"/>
        <v>3.0188867010929581E-2</v>
      </c>
      <c r="J12" s="32">
        <f t="shared" si="0"/>
        <v>2.3344907953756332E-3</v>
      </c>
      <c r="K12" s="32">
        <f t="shared" si="1"/>
        <v>0.99999999999999978</v>
      </c>
    </row>
    <row r="13" spans="1:11" x14ac:dyDescent="0.2">
      <c r="A13" s="1" t="str">
        <v>Service Lines</v>
      </c>
      <c r="B13" s="32">
        <f t="shared" si="0"/>
        <v>0.71517222949789527</v>
      </c>
      <c r="C13" s="32">
        <f t="shared" si="0"/>
        <v>0.10536886283626133</v>
      </c>
      <c r="D13" s="32">
        <f t="shared" si="0"/>
        <v>7.1482848867742872E-3</v>
      </c>
      <c r="E13" s="32">
        <f t="shared" si="0"/>
        <v>9.5800131442060329E-2</v>
      </c>
      <c r="F13" s="32">
        <f t="shared" si="0"/>
        <v>2.5900464608637642E-2</v>
      </c>
      <c r="G13" s="32">
        <f t="shared" si="0"/>
        <v>9.9432057529641252E-3</v>
      </c>
      <c r="H13" s="32">
        <f t="shared" si="0"/>
        <v>7.4485720941074843E-4</v>
      </c>
      <c r="I13" s="32">
        <f t="shared" si="0"/>
        <v>3.7684764726066189E-2</v>
      </c>
      <c r="J13" s="32">
        <f t="shared" si="0"/>
        <v>2.2371990399302189E-3</v>
      </c>
      <c r="K13" s="32">
        <f t="shared" si="1"/>
        <v>1.0000000000000002</v>
      </c>
    </row>
    <row r="14" spans="1:11" x14ac:dyDescent="0.2">
      <c r="A14" s="1" t="str">
        <v>Meter Assets</v>
      </c>
      <c r="B14" s="32">
        <f t="shared" si="0"/>
        <v>0.51960080363952643</v>
      </c>
      <c r="C14" s="32">
        <f t="shared" si="0"/>
        <v>6.4832976963949435E-2</v>
      </c>
      <c r="D14" s="32">
        <f t="shared" si="0"/>
        <v>4.3983068329792848E-3</v>
      </c>
      <c r="E14" s="32">
        <f t="shared" si="0"/>
        <v>0.32086626078377767</v>
      </c>
      <c r="F14" s="32">
        <f t="shared" si="0"/>
        <v>7.2409200480079122E-2</v>
      </c>
      <c r="G14" s="32">
        <f t="shared" si="0"/>
        <v>1.2350350954923232E-2</v>
      </c>
      <c r="H14" s="32">
        <f t="shared" si="0"/>
        <v>5.542100344764718E-3</v>
      </c>
      <c r="I14" s="32">
        <f t="shared" si="0"/>
        <v>0</v>
      </c>
      <c r="J14" s="32">
        <f t="shared" si="0"/>
        <v>0</v>
      </c>
      <c r="K14" s="32">
        <f t="shared" si="1"/>
        <v>0.99999999999999989</v>
      </c>
    </row>
    <row r="15" spans="1:11" x14ac:dyDescent="0.2">
      <c r="A15" s="1" t="str">
        <v>Meter Reading</v>
      </c>
      <c r="B15" s="32">
        <f t="shared" si="0"/>
        <v>0.81844293556552239</v>
      </c>
      <c r="C15" s="32">
        <f t="shared" si="0"/>
        <v>5.9968186228677188E-2</v>
      </c>
      <c r="D15" s="32">
        <f t="shared" si="0"/>
        <v>6.9279399313608462E-3</v>
      </c>
      <c r="E15" s="32">
        <f t="shared" si="0"/>
        <v>9.9172422471870386E-2</v>
      </c>
      <c r="F15" s="32">
        <f t="shared" si="0"/>
        <v>1.1273908623165765E-2</v>
      </c>
      <c r="G15" s="32">
        <f t="shared" si="0"/>
        <v>3.8172110074324106E-3</v>
      </c>
      <c r="H15" s="32">
        <f t="shared" si="0"/>
        <v>3.9739617197098552E-4</v>
      </c>
      <c r="I15" s="32">
        <f t="shared" si="0"/>
        <v>0</v>
      </c>
      <c r="J15" s="32">
        <f t="shared" si="0"/>
        <v>0</v>
      </c>
      <c r="K15" s="32">
        <f t="shared" si="1"/>
        <v>1</v>
      </c>
    </row>
    <row r="16" spans="1:11" x14ac:dyDescent="0.2">
      <c r="A16" s="1" t="str">
        <v>Billing</v>
      </c>
      <c r="B16" s="32">
        <f t="shared" ref="B16:J21" si="2">VLOOKUP(VLOOKUP($A16,Table_AllocByFunction,2,FALSE),Table_Allocators,COLUMN(),FALSE)</f>
        <v>0.77753767239980287</v>
      </c>
      <c r="C16" s="32">
        <f t="shared" si="2"/>
        <v>5.6971013997530795E-2</v>
      </c>
      <c r="D16" s="32">
        <f>VLOOKUP(VLOOKUP($A16,Table_AllocByFunction,2,FALSE),Table_Allocators,COLUMN(),FALSE)</f>
        <v>6.5816858508698246E-3</v>
      </c>
      <c r="E16" s="32">
        <f t="shared" si="2"/>
        <v>9.4215847170513886E-2</v>
      </c>
      <c r="F16" s="32">
        <f t="shared" si="2"/>
        <v>1.0710445760824335E-2</v>
      </c>
      <c r="G16" s="32">
        <f t="shared" si="2"/>
        <v>3.6264292020885686E-3</v>
      </c>
      <c r="H16" s="32">
        <f t="shared" si="2"/>
        <v>1.8876728061768143E-3</v>
      </c>
      <c r="I16" s="32">
        <f t="shared" si="2"/>
        <v>3.6894390212206746E-3</v>
      </c>
      <c r="J16" s="32">
        <f t="shared" si="2"/>
        <v>4.4779793790972203E-2</v>
      </c>
      <c r="K16" s="32">
        <f t="shared" si="1"/>
        <v>1</v>
      </c>
    </row>
    <row r="17" spans="1:11" x14ac:dyDescent="0.2">
      <c r="A17" s="1" t="str">
        <v>Remittance &amp; Collection</v>
      </c>
      <c r="B17" s="32">
        <f t="shared" si="2"/>
        <v>0.81145094444276644</v>
      </c>
      <c r="C17" s="32">
        <f t="shared" si="2"/>
        <v>5.9455875586678711E-2</v>
      </c>
      <c r="D17" s="32">
        <f t="shared" si="2"/>
        <v>6.8687542601379757E-3</v>
      </c>
      <c r="E17" s="32">
        <f t="shared" si="2"/>
        <v>9.8325188452963008E-2</v>
      </c>
      <c r="F17" s="32">
        <f t="shared" si="2"/>
        <v>1.1177595165517713E-2</v>
      </c>
      <c r="G17" s="32">
        <f t="shared" si="2"/>
        <v>3.7846004193048317E-3</v>
      </c>
      <c r="H17" s="32">
        <f t="shared" si="2"/>
        <v>7.8800240078064746E-5</v>
      </c>
      <c r="I17" s="32">
        <f t="shared" si="2"/>
        <v>5.1730168715691787E-3</v>
      </c>
      <c r="J17" s="32">
        <f t="shared" si="2"/>
        <v>3.6852245609841614E-3</v>
      </c>
      <c r="K17" s="32">
        <f t="shared" si="1"/>
        <v>1.0000000000000002</v>
      </c>
    </row>
    <row r="18" spans="1:11" x14ac:dyDescent="0.2">
      <c r="A18" s="1" t="str">
        <v>Uncollectibles &amp; Damage Claims</v>
      </c>
      <c r="B18" s="32">
        <f t="shared" si="2"/>
        <v>0.78017964361703251</v>
      </c>
      <c r="C18" s="32">
        <f t="shared" si="2"/>
        <v>9.7346594747486609E-2</v>
      </c>
      <c r="D18" s="32">
        <f t="shared" si="2"/>
        <v>6.6040495577307122E-3</v>
      </c>
      <c r="E18" s="32">
        <f t="shared" si="2"/>
        <v>9.4535980284660162E-2</v>
      </c>
      <c r="F18" s="32">
        <f t="shared" si="2"/>
        <v>2.1333731793089939E-2</v>
      </c>
      <c r="G18" s="32">
        <f t="shared" si="2"/>
        <v>0</v>
      </c>
      <c r="H18" s="32">
        <f t="shared" si="2"/>
        <v>0</v>
      </c>
      <c r="I18" s="32">
        <f t="shared" si="2"/>
        <v>0</v>
      </c>
      <c r="J18" s="32">
        <f t="shared" si="2"/>
        <v>0</v>
      </c>
      <c r="K18" s="32">
        <f t="shared" si="1"/>
        <v>1</v>
      </c>
    </row>
    <row r="19" spans="1:11" x14ac:dyDescent="0.2">
      <c r="A19" s="1" t="str">
        <v>Service Connections</v>
      </c>
      <c r="B19" s="32">
        <f t="shared" si="2"/>
        <v>0.86677384398333368</v>
      </c>
      <c r="C19" s="32">
        <f t="shared" si="2"/>
        <v>6.9250357338993707E-2</v>
      </c>
      <c r="D19" s="32">
        <f t="shared" si="2"/>
        <v>1.4292928286204773E-3</v>
      </c>
      <c r="E19" s="32">
        <f t="shared" si="2"/>
        <v>5.2485087555025838E-2</v>
      </c>
      <c r="F19" s="32">
        <f t="shared" si="2"/>
        <v>9.1887380296146754E-3</v>
      </c>
      <c r="G19" s="32">
        <f t="shared" si="2"/>
        <v>6.0468785904525617E-4</v>
      </c>
      <c r="H19" s="32">
        <f t="shared" si="2"/>
        <v>0</v>
      </c>
      <c r="I19" s="32">
        <f t="shared" si="2"/>
        <v>0</v>
      </c>
      <c r="J19" s="32">
        <f t="shared" si="2"/>
        <v>2.679924053663395E-4</v>
      </c>
      <c r="K19" s="32">
        <f t="shared" si="1"/>
        <v>1</v>
      </c>
    </row>
    <row r="20" spans="1:11" x14ac:dyDescent="0.2">
      <c r="A20" s="1" t="str">
        <v>Late Payments</v>
      </c>
      <c r="B20" s="32">
        <f t="shared" si="2"/>
        <v>0.74777184439336963</v>
      </c>
      <c r="C20" s="32">
        <f t="shared" si="2"/>
        <v>2.633183291044296E-2</v>
      </c>
      <c r="D20" s="32">
        <f t="shared" si="2"/>
        <v>1.7945784023437373E-2</v>
      </c>
      <c r="E20" s="32">
        <f t="shared" si="2"/>
        <v>0.15956291590944932</v>
      </c>
      <c r="F20" s="32">
        <f t="shared" si="2"/>
        <v>7.4513516327476262E-3</v>
      </c>
      <c r="G20" s="32">
        <f t="shared" si="2"/>
        <v>3.9454647480493175E-2</v>
      </c>
      <c r="H20" s="32">
        <f t="shared" si="2"/>
        <v>0</v>
      </c>
      <c r="I20" s="32">
        <f t="shared" si="2"/>
        <v>1.321518410159351E-3</v>
      </c>
      <c r="J20" s="32">
        <f t="shared" si="2"/>
        <v>1.6010523990056351E-4</v>
      </c>
      <c r="K20" s="32">
        <f t="shared" si="1"/>
        <v>1</v>
      </c>
    </row>
    <row r="21" spans="1:11" x14ac:dyDescent="0.2">
      <c r="A21" s="1" t="str">
        <v>Lighting</v>
      </c>
      <c r="B21" s="32">
        <f t="shared" si="2"/>
        <v>0</v>
      </c>
      <c r="C21" s="32">
        <f t="shared" si="2"/>
        <v>0</v>
      </c>
      <c r="D21" s="32">
        <f t="shared" si="2"/>
        <v>0</v>
      </c>
      <c r="E21" s="32">
        <f t="shared" si="2"/>
        <v>0</v>
      </c>
      <c r="F21" s="32">
        <f t="shared" si="2"/>
        <v>0</v>
      </c>
      <c r="G21" s="32">
        <f t="shared" si="2"/>
        <v>0</v>
      </c>
      <c r="H21" s="32">
        <f t="shared" si="2"/>
        <v>0</v>
      </c>
      <c r="I21" s="32">
        <f t="shared" si="2"/>
        <v>1</v>
      </c>
      <c r="J21" s="32">
        <f t="shared" si="2"/>
        <v>0</v>
      </c>
      <c r="K21" s="32">
        <f t="shared" si="1"/>
        <v>1</v>
      </c>
    </row>
    <row r="23" spans="1:11" x14ac:dyDescent="0.2">
      <c r="A23" s="1" t="s">
        <v>529</v>
      </c>
    </row>
    <row r="24" spans="1:11" ht="25.5" x14ac:dyDescent="0.2">
      <c r="B24" s="18" t="str">
        <f t="array" ref="B24:J24">TRANSPOSE(List_Classes)</f>
        <v>Residential</v>
      </c>
      <c r="C24" s="18" t="str">
        <v>Residential (S)</v>
      </c>
      <c r="D24" s="18" t="str">
        <v>Farm</v>
      </c>
      <c r="E24" s="18" t="str">
        <v>General Service 1</v>
      </c>
      <c r="F24" s="18" t="str">
        <v>General Service 1 (S)</v>
      </c>
      <c r="G24" s="18" t="str">
        <v>Small Industrial</v>
      </c>
      <c r="H24" s="18" t="str">
        <v>Large Industrial</v>
      </c>
      <c r="I24" s="18" t="str">
        <v>Lights</v>
      </c>
      <c r="J24" s="18" t="str">
        <v>Unmetered</v>
      </c>
      <c r="K24" s="35" t="s">
        <v>214</v>
      </c>
    </row>
    <row r="25" spans="1:11" x14ac:dyDescent="0.2">
      <c r="A25" s="1" t="str">
        <f t="array" ref="A25:A40">List_Functions</f>
        <v>Generation</v>
      </c>
      <c r="B25" s="32">
        <f t="shared" ref="B25:J34" si="3">VLOOKUP(VLOOKUP($A25,Table_AllocByFunction,2,FALSE),Table_Allocators_Demand,COLUMN(),FALSE)</f>
        <v>0.60287617218937484</v>
      </c>
      <c r="C25" s="32">
        <f t="shared" si="3"/>
        <v>7.1828499291843907E-3</v>
      </c>
      <c r="D25" s="32">
        <f t="shared" si="3"/>
        <v>3.4377608676611909E-2</v>
      </c>
      <c r="E25" s="32">
        <f t="shared" si="3"/>
        <v>0.24204860994344918</v>
      </c>
      <c r="F25" s="32">
        <f t="shared" si="3"/>
        <v>8.0179349142187837E-6</v>
      </c>
      <c r="G25" s="32">
        <f t="shared" si="3"/>
        <v>5.1822779992470466E-2</v>
      </c>
      <c r="H25" s="32">
        <f t="shared" si="3"/>
        <v>5.561689548224924E-2</v>
      </c>
      <c r="I25" s="32">
        <f t="shared" si="3"/>
        <v>4.6162174425624803E-3</v>
      </c>
      <c r="J25" s="32">
        <f t="shared" si="3"/>
        <v>1.4508484091832724E-3</v>
      </c>
      <c r="K25" s="32">
        <f t="shared" ref="K25:K40" si="4">SUM(B25:J25)</f>
        <v>1</v>
      </c>
    </row>
    <row r="26" spans="1:11" x14ac:dyDescent="0.2">
      <c r="A26" s="1" t="str">
        <v>Purchased Power</v>
      </c>
      <c r="B26" s="32">
        <f t="shared" si="3"/>
        <v>0.62870665494948363</v>
      </c>
      <c r="C26" s="32">
        <f t="shared" si="3"/>
        <v>7.490602150657103E-3</v>
      </c>
      <c r="D26" s="32">
        <f t="shared" si="3"/>
        <v>3.5850531756371734E-2</v>
      </c>
      <c r="E26" s="32">
        <f t="shared" si="3"/>
        <v>0.25027255659999403</v>
      </c>
      <c r="F26" s="32">
        <f t="shared" si="3"/>
        <v>8.3614667025481896E-6</v>
      </c>
      <c r="G26" s="32">
        <f t="shared" si="3"/>
        <v>5.4043148762918304E-2</v>
      </c>
      <c r="H26" s="32">
        <f t="shared" si="3"/>
        <v>1.7301132477997552E-2</v>
      </c>
      <c r="I26" s="32">
        <f t="shared" si="3"/>
        <v>4.8140012173532483E-3</v>
      </c>
      <c r="J26" s="32">
        <f t="shared" si="3"/>
        <v>1.5130106185219552E-3</v>
      </c>
      <c r="K26" s="32">
        <f t="shared" si="4"/>
        <v>1.0000000000000002</v>
      </c>
    </row>
    <row r="27" spans="1:11" x14ac:dyDescent="0.2">
      <c r="A27" s="1" t="str">
        <v>Transmission</v>
      </c>
      <c r="B27" s="32">
        <f t="shared" si="3"/>
        <v>0.60287617218937484</v>
      </c>
      <c r="C27" s="32">
        <f t="shared" si="3"/>
        <v>7.1828499291843916E-3</v>
      </c>
      <c r="D27" s="32">
        <f t="shared" si="3"/>
        <v>3.4377608676611909E-2</v>
      </c>
      <c r="E27" s="32">
        <f t="shared" si="3"/>
        <v>0.24204860994344918</v>
      </c>
      <c r="F27" s="32">
        <f t="shared" si="3"/>
        <v>8.0179349142187837E-6</v>
      </c>
      <c r="G27" s="32">
        <f t="shared" si="3"/>
        <v>5.1822779992470473E-2</v>
      </c>
      <c r="H27" s="32">
        <f t="shared" si="3"/>
        <v>5.561689548224924E-2</v>
      </c>
      <c r="I27" s="32">
        <f t="shared" si="3"/>
        <v>4.6162174425624803E-3</v>
      </c>
      <c r="J27" s="32">
        <f t="shared" si="3"/>
        <v>1.4508484091832724E-3</v>
      </c>
      <c r="K27" s="32">
        <f t="shared" si="4"/>
        <v>1</v>
      </c>
    </row>
    <row r="28" spans="1:11" x14ac:dyDescent="0.2">
      <c r="A28" s="1" t="str">
        <v>Substations</v>
      </c>
      <c r="B28" s="32">
        <f t="shared" si="3"/>
        <v>0.63191465128087254</v>
      </c>
      <c r="C28" s="32">
        <f t="shared" si="3"/>
        <v>7.5288231938575017E-3</v>
      </c>
      <c r="D28" s="32">
        <f t="shared" si="3"/>
        <v>3.6033460270723183E-2</v>
      </c>
      <c r="E28" s="32">
        <f t="shared" si="3"/>
        <v>0.24514979140735707</v>
      </c>
      <c r="F28" s="32">
        <f t="shared" si="3"/>
        <v>8.4041313606930271E-6</v>
      </c>
      <c r="G28" s="32">
        <f t="shared" si="3"/>
        <v>5.4318905702348305E-2</v>
      </c>
      <c r="H28" s="32">
        <f t="shared" si="3"/>
        <v>1.8686668392157588E-2</v>
      </c>
      <c r="I28" s="32">
        <f t="shared" si="3"/>
        <v>4.838564816486474E-3</v>
      </c>
      <c r="J28" s="32">
        <f t="shared" si="3"/>
        <v>1.5207308048367648E-3</v>
      </c>
      <c r="K28" s="32">
        <f t="shared" si="4"/>
        <v>1.0000000000000002</v>
      </c>
    </row>
    <row r="29" spans="1:11" x14ac:dyDescent="0.2">
      <c r="A29" s="1" t="str">
        <v>Primary Lines</v>
      </c>
      <c r="B29" s="32">
        <f t="shared" si="3"/>
        <v>0.56005932103407541</v>
      </c>
      <c r="C29" s="32">
        <f t="shared" si="3"/>
        <v>2.5174282952257699E-2</v>
      </c>
      <c r="D29" s="32">
        <f t="shared" si="3"/>
        <v>4.2729093457609162E-2</v>
      </c>
      <c r="E29" s="32">
        <f t="shared" si="3"/>
        <v>0.25242888431779475</v>
      </c>
      <c r="F29" s="32">
        <f t="shared" si="3"/>
        <v>7.7379624541402741E-3</v>
      </c>
      <c r="G29" s="32">
        <f t="shared" si="3"/>
        <v>7.3254616473747591E-2</v>
      </c>
      <c r="H29" s="32">
        <f t="shared" si="3"/>
        <v>3.2834204501947933E-2</v>
      </c>
      <c r="I29" s="32">
        <f t="shared" si="3"/>
        <v>4.4338270620707275E-3</v>
      </c>
      <c r="J29" s="32">
        <f t="shared" si="3"/>
        <v>1.3478077463564293E-3</v>
      </c>
      <c r="K29" s="32">
        <f t="shared" si="4"/>
        <v>0.99999999999999989</v>
      </c>
    </row>
    <row r="30" spans="1:11" x14ac:dyDescent="0.2">
      <c r="A30" s="1" t="str">
        <v>Transformers</v>
      </c>
      <c r="B30" s="32">
        <f t="shared" si="3"/>
        <v>0.56005932103407541</v>
      </c>
      <c r="C30" s="32">
        <f t="shared" si="3"/>
        <v>2.5174282952257702E-2</v>
      </c>
      <c r="D30" s="32">
        <f t="shared" si="3"/>
        <v>4.2729093457609162E-2</v>
      </c>
      <c r="E30" s="32">
        <f t="shared" si="3"/>
        <v>0.25242888431779475</v>
      </c>
      <c r="F30" s="32">
        <f t="shared" si="3"/>
        <v>7.7379624541402733E-3</v>
      </c>
      <c r="G30" s="32">
        <f t="shared" si="3"/>
        <v>7.3254616473747591E-2</v>
      </c>
      <c r="H30" s="32">
        <f t="shared" si="3"/>
        <v>3.2834204501947933E-2</v>
      </c>
      <c r="I30" s="32">
        <f t="shared" si="3"/>
        <v>4.4338270620707275E-3</v>
      </c>
      <c r="J30" s="32">
        <f t="shared" si="3"/>
        <v>1.3478077463564293E-3</v>
      </c>
      <c r="K30" s="32">
        <f t="shared" si="4"/>
        <v>0.99999999999999989</v>
      </c>
    </row>
    <row r="31" spans="1:11" x14ac:dyDescent="0.2">
      <c r="A31" s="1" t="str">
        <v>Secondary Lines</v>
      </c>
      <c r="B31" s="32">
        <f t="shared" si="3"/>
        <v>0.56005932103407541</v>
      </c>
      <c r="C31" s="32">
        <f t="shared" si="3"/>
        <v>2.5174282952257702E-2</v>
      </c>
      <c r="D31" s="32">
        <f t="shared" si="3"/>
        <v>4.2729093457609162E-2</v>
      </c>
      <c r="E31" s="32">
        <f t="shared" si="3"/>
        <v>0.25242888431779475</v>
      </c>
      <c r="F31" s="32">
        <f t="shared" si="3"/>
        <v>7.7379624541402733E-3</v>
      </c>
      <c r="G31" s="32">
        <f t="shared" si="3"/>
        <v>7.3254616473747591E-2</v>
      </c>
      <c r="H31" s="32">
        <f t="shared" si="3"/>
        <v>3.2834204501947933E-2</v>
      </c>
      <c r="I31" s="32">
        <f t="shared" si="3"/>
        <v>4.4338270620707275E-3</v>
      </c>
      <c r="J31" s="32">
        <f t="shared" si="3"/>
        <v>1.3478077463564293E-3</v>
      </c>
      <c r="K31" s="32">
        <f t="shared" si="4"/>
        <v>0.99999999999999989</v>
      </c>
    </row>
    <row r="32" spans="1:11" x14ac:dyDescent="0.2">
      <c r="A32" s="1" t="str">
        <v>Service Lines</v>
      </c>
      <c r="B32" s="32">
        <f t="shared" si="3"/>
        <v>0</v>
      </c>
      <c r="C32" s="32">
        <f t="shared" si="3"/>
        <v>0</v>
      </c>
      <c r="D32" s="32">
        <f t="shared" si="3"/>
        <v>0</v>
      </c>
      <c r="E32" s="32">
        <f t="shared" si="3"/>
        <v>0</v>
      </c>
      <c r="F32" s="32">
        <f t="shared" si="3"/>
        <v>0</v>
      </c>
      <c r="G32" s="32">
        <f t="shared" si="3"/>
        <v>0</v>
      </c>
      <c r="H32" s="32">
        <f t="shared" si="3"/>
        <v>0</v>
      </c>
      <c r="I32" s="32">
        <f t="shared" si="3"/>
        <v>0</v>
      </c>
      <c r="J32" s="32">
        <f t="shared" si="3"/>
        <v>0</v>
      </c>
      <c r="K32" s="32">
        <f t="shared" si="4"/>
        <v>0</v>
      </c>
    </row>
    <row r="33" spans="1:11" x14ac:dyDescent="0.2">
      <c r="A33" s="1" t="str">
        <v>Meter Assets</v>
      </c>
      <c r="B33" s="32">
        <f t="shared" si="3"/>
        <v>0</v>
      </c>
      <c r="C33" s="32">
        <f t="shared" si="3"/>
        <v>0</v>
      </c>
      <c r="D33" s="32">
        <f t="shared" si="3"/>
        <v>0</v>
      </c>
      <c r="E33" s="32">
        <f t="shared" si="3"/>
        <v>0</v>
      </c>
      <c r="F33" s="32">
        <f t="shared" si="3"/>
        <v>0</v>
      </c>
      <c r="G33" s="32">
        <f t="shared" si="3"/>
        <v>0</v>
      </c>
      <c r="H33" s="32">
        <f t="shared" si="3"/>
        <v>0</v>
      </c>
      <c r="I33" s="32">
        <f t="shared" si="3"/>
        <v>0</v>
      </c>
      <c r="J33" s="32">
        <f t="shared" si="3"/>
        <v>0</v>
      </c>
      <c r="K33" s="32">
        <f t="shared" si="4"/>
        <v>0</v>
      </c>
    </row>
    <row r="34" spans="1:11" x14ac:dyDescent="0.2">
      <c r="A34" s="1" t="str">
        <v>Meter Reading</v>
      </c>
      <c r="B34" s="32">
        <f t="shared" si="3"/>
        <v>0</v>
      </c>
      <c r="C34" s="32">
        <f t="shared" si="3"/>
        <v>0</v>
      </c>
      <c r="D34" s="32">
        <f t="shared" si="3"/>
        <v>0</v>
      </c>
      <c r="E34" s="32">
        <f t="shared" si="3"/>
        <v>0</v>
      </c>
      <c r="F34" s="32">
        <f t="shared" si="3"/>
        <v>0</v>
      </c>
      <c r="G34" s="32">
        <f t="shared" si="3"/>
        <v>0</v>
      </c>
      <c r="H34" s="32">
        <f t="shared" si="3"/>
        <v>0</v>
      </c>
      <c r="I34" s="32">
        <f t="shared" si="3"/>
        <v>0</v>
      </c>
      <c r="J34" s="32">
        <f t="shared" si="3"/>
        <v>0</v>
      </c>
      <c r="K34" s="32">
        <f t="shared" si="4"/>
        <v>0</v>
      </c>
    </row>
    <row r="35" spans="1:11" x14ac:dyDescent="0.2">
      <c r="A35" s="1" t="str">
        <v>Billing</v>
      </c>
      <c r="B35" s="32">
        <f t="shared" ref="B35:J40" si="5">VLOOKUP(VLOOKUP($A35,Table_AllocByFunction,2,FALSE),Table_Allocators_Demand,COLUMN(),FALSE)</f>
        <v>0</v>
      </c>
      <c r="C35" s="32">
        <f t="shared" si="5"/>
        <v>0</v>
      </c>
      <c r="D35" s="32">
        <f t="shared" si="5"/>
        <v>0</v>
      </c>
      <c r="E35" s="32">
        <f t="shared" si="5"/>
        <v>0</v>
      </c>
      <c r="F35" s="32">
        <f t="shared" si="5"/>
        <v>0</v>
      </c>
      <c r="G35" s="32">
        <f t="shared" si="5"/>
        <v>0</v>
      </c>
      <c r="H35" s="32">
        <f t="shared" si="5"/>
        <v>0</v>
      </c>
      <c r="I35" s="32">
        <f t="shared" si="5"/>
        <v>0</v>
      </c>
      <c r="J35" s="32">
        <f t="shared" si="5"/>
        <v>0</v>
      </c>
      <c r="K35" s="32">
        <f t="shared" si="4"/>
        <v>0</v>
      </c>
    </row>
    <row r="36" spans="1:11" x14ac:dyDescent="0.2">
      <c r="A36" s="1" t="str">
        <v>Remittance &amp; Collection</v>
      </c>
      <c r="B36" s="32">
        <f t="shared" si="5"/>
        <v>0</v>
      </c>
      <c r="C36" s="32">
        <f t="shared" si="5"/>
        <v>0</v>
      </c>
      <c r="D36" s="32">
        <f t="shared" si="5"/>
        <v>0</v>
      </c>
      <c r="E36" s="32">
        <f t="shared" si="5"/>
        <v>0</v>
      </c>
      <c r="F36" s="32">
        <f t="shared" si="5"/>
        <v>0</v>
      </c>
      <c r="G36" s="32">
        <f t="shared" si="5"/>
        <v>0</v>
      </c>
      <c r="H36" s="32">
        <f t="shared" si="5"/>
        <v>0</v>
      </c>
      <c r="I36" s="32">
        <f t="shared" si="5"/>
        <v>0</v>
      </c>
      <c r="J36" s="32">
        <f t="shared" si="5"/>
        <v>0</v>
      </c>
      <c r="K36" s="32">
        <f t="shared" si="4"/>
        <v>0</v>
      </c>
    </row>
    <row r="37" spans="1:11" x14ac:dyDescent="0.2">
      <c r="A37" s="1" t="str">
        <v>Uncollectibles &amp; Damage Claims</v>
      </c>
      <c r="B37" s="32">
        <f t="shared" si="5"/>
        <v>0</v>
      </c>
      <c r="C37" s="32">
        <f t="shared" si="5"/>
        <v>0</v>
      </c>
      <c r="D37" s="32">
        <f t="shared" si="5"/>
        <v>0</v>
      </c>
      <c r="E37" s="32">
        <f t="shared" si="5"/>
        <v>0</v>
      </c>
      <c r="F37" s="32">
        <f t="shared" si="5"/>
        <v>0</v>
      </c>
      <c r="G37" s="32">
        <f t="shared" si="5"/>
        <v>0</v>
      </c>
      <c r="H37" s="32">
        <f t="shared" si="5"/>
        <v>0</v>
      </c>
      <c r="I37" s="32">
        <f t="shared" si="5"/>
        <v>0</v>
      </c>
      <c r="J37" s="32">
        <f t="shared" si="5"/>
        <v>0</v>
      </c>
      <c r="K37" s="32">
        <f t="shared" si="4"/>
        <v>0</v>
      </c>
    </row>
    <row r="38" spans="1:11" x14ac:dyDescent="0.2">
      <c r="A38" s="1" t="str">
        <v>Service Connections</v>
      </c>
      <c r="B38" s="32">
        <f t="shared" si="5"/>
        <v>0</v>
      </c>
      <c r="C38" s="32">
        <f t="shared" si="5"/>
        <v>0</v>
      </c>
      <c r="D38" s="32">
        <f t="shared" si="5"/>
        <v>0</v>
      </c>
      <c r="E38" s="32">
        <f t="shared" si="5"/>
        <v>0</v>
      </c>
      <c r="F38" s="32">
        <f t="shared" si="5"/>
        <v>0</v>
      </c>
      <c r="G38" s="32">
        <f t="shared" si="5"/>
        <v>0</v>
      </c>
      <c r="H38" s="32">
        <f t="shared" si="5"/>
        <v>0</v>
      </c>
      <c r="I38" s="32">
        <f t="shared" si="5"/>
        <v>0</v>
      </c>
      <c r="J38" s="32">
        <f t="shared" si="5"/>
        <v>0</v>
      </c>
      <c r="K38" s="32">
        <f t="shared" si="4"/>
        <v>0</v>
      </c>
    </row>
    <row r="39" spans="1:11" x14ac:dyDescent="0.2">
      <c r="A39" s="1" t="str">
        <v>Late Payments</v>
      </c>
      <c r="B39" s="32">
        <f t="shared" si="5"/>
        <v>0</v>
      </c>
      <c r="C39" s="32">
        <f t="shared" si="5"/>
        <v>0</v>
      </c>
      <c r="D39" s="32">
        <f t="shared" si="5"/>
        <v>0</v>
      </c>
      <c r="E39" s="32">
        <f t="shared" si="5"/>
        <v>0</v>
      </c>
      <c r="F39" s="32">
        <f t="shared" si="5"/>
        <v>0</v>
      </c>
      <c r="G39" s="32">
        <f t="shared" si="5"/>
        <v>0</v>
      </c>
      <c r="H39" s="32">
        <f t="shared" si="5"/>
        <v>0</v>
      </c>
      <c r="I39" s="32">
        <f t="shared" si="5"/>
        <v>0</v>
      </c>
      <c r="J39" s="32">
        <f t="shared" si="5"/>
        <v>0</v>
      </c>
      <c r="K39" s="32">
        <f t="shared" si="4"/>
        <v>0</v>
      </c>
    </row>
    <row r="40" spans="1:11" x14ac:dyDescent="0.2">
      <c r="A40" s="1" t="str">
        <v>Lighting</v>
      </c>
      <c r="B40" s="32">
        <f t="shared" si="5"/>
        <v>0</v>
      </c>
      <c r="C40" s="32">
        <f t="shared" si="5"/>
        <v>0</v>
      </c>
      <c r="D40" s="32">
        <f t="shared" si="5"/>
        <v>0</v>
      </c>
      <c r="E40" s="32">
        <f t="shared" si="5"/>
        <v>0</v>
      </c>
      <c r="F40" s="32">
        <f t="shared" si="5"/>
        <v>0</v>
      </c>
      <c r="G40" s="32">
        <f t="shared" si="5"/>
        <v>0</v>
      </c>
      <c r="H40" s="32">
        <f t="shared" si="5"/>
        <v>0</v>
      </c>
      <c r="I40" s="32">
        <f t="shared" si="5"/>
        <v>0</v>
      </c>
      <c r="J40" s="32">
        <f t="shared" si="5"/>
        <v>0</v>
      </c>
      <c r="K40" s="32">
        <f t="shared" si="4"/>
        <v>0</v>
      </c>
    </row>
    <row r="42" spans="1:11" x14ac:dyDescent="0.2">
      <c r="A42" s="1" t="s">
        <v>530</v>
      </c>
    </row>
    <row r="43" spans="1:11" ht="25.5" x14ac:dyDescent="0.2">
      <c r="B43" s="18" t="str">
        <f t="array" ref="B43:J43">TRANSPOSE(List_Classes)</f>
        <v>Residential</v>
      </c>
      <c r="C43" s="18" t="str">
        <v>Residential (S)</v>
      </c>
      <c r="D43" s="18" t="str">
        <v>Farm</v>
      </c>
      <c r="E43" s="18" t="str">
        <v>General Service 1</v>
      </c>
      <c r="F43" s="18" t="str">
        <v>General Service 1 (S)</v>
      </c>
      <c r="G43" s="18" t="str">
        <v>Small Industrial</v>
      </c>
      <c r="H43" s="18" t="str">
        <v>Large Industrial</v>
      </c>
      <c r="I43" s="18" t="str">
        <v>Lights</v>
      </c>
      <c r="J43" s="18" t="str">
        <v>Unmetered</v>
      </c>
      <c r="K43" s="35" t="s">
        <v>214</v>
      </c>
    </row>
    <row r="44" spans="1:11" x14ac:dyDescent="0.2">
      <c r="A44" s="1" t="str">
        <f t="array" ref="A44:A59">List_Functions</f>
        <v>Generation</v>
      </c>
      <c r="B44" s="32">
        <f t="shared" ref="B44:J53" si="6">VLOOKUP(VLOOKUP($A44,Table_AllocByFunction,2,FALSE),Table_Allocators_Energy,COLUMN(),FALSE)</f>
        <v>0.47373863778406949</v>
      </c>
      <c r="C44" s="32">
        <f t="shared" si="6"/>
        <v>1.5866862567415985E-2</v>
      </c>
      <c r="D44" s="32">
        <f t="shared" si="6"/>
        <v>3.307544320512408E-2</v>
      </c>
      <c r="E44" s="32">
        <f t="shared" si="6"/>
        <v>0.28124787808245255</v>
      </c>
      <c r="F44" s="32">
        <f t="shared" si="6"/>
        <v>5.415962522880402E-3</v>
      </c>
      <c r="G44" s="32">
        <f t="shared" si="6"/>
        <v>7.1213833322193387E-2</v>
      </c>
      <c r="H44" s="32">
        <f t="shared" si="6"/>
        <v>0.11400038100056666</v>
      </c>
      <c r="I44" s="32">
        <f t="shared" si="6"/>
        <v>3.4956376797144035E-3</v>
      </c>
      <c r="J44" s="32">
        <f t="shared" si="6"/>
        <v>1.945363835582918E-3</v>
      </c>
      <c r="K44" s="32">
        <f t="shared" ref="K44:K59" si="7">SUM(B44:J44)</f>
        <v>1</v>
      </c>
    </row>
    <row r="45" spans="1:11" x14ac:dyDescent="0.2">
      <c r="A45" s="1" t="str">
        <v>Purchased Power</v>
      </c>
      <c r="B45" s="32">
        <f t="shared" si="6"/>
        <v>0.47373863778406949</v>
      </c>
      <c r="C45" s="32">
        <f t="shared" si="6"/>
        <v>1.5866862567415985E-2</v>
      </c>
      <c r="D45" s="32">
        <f t="shared" si="6"/>
        <v>3.307544320512408E-2</v>
      </c>
      <c r="E45" s="32">
        <f t="shared" si="6"/>
        <v>0.28124787808245255</v>
      </c>
      <c r="F45" s="32">
        <f t="shared" si="6"/>
        <v>5.415962522880402E-3</v>
      </c>
      <c r="G45" s="32">
        <f t="shared" si="6"/>
        <v>7.1213833322193387E-2</v>
      </c>
      <c r="H45" s="32">
        <f t="shared" si="6"/>
        <v>0.11400038100056667</v>
      </c>
      <c r="I45" s="32">
        <f t="shared" si="6"/>
        <v>3.4956376797144035E-3</v>
      </c>
      <c r="J45" s="32">
        <f t="shared" si="6"/>
        <v>1.945363835582918E-3</v>
      </c>
      <c r="K45" s="32">
        <f t="shared" si="7"/>
        <v>1</v>
      </c>
    </row>
    <row r="46" spans="1:11" x14ac:dyDescent="0.2">
      <c r="A46" s="1" t="str">
        <v>Transmission</v>
      </c>
      <c r="B46" s="32">
        <f t="shared" si="6"/>
        <v>0</v>
      </c>
      <c r="C46" s="32">
        <f t="shared" si="6"/>
        <v>0</v>
      </c>
      <c r="D46" s="32">
        <f t="shared" si="6"/>
        <v>0</v>
      </c>
      <c r="E46" s="32">
        <f t="shared" si="6"/>
        <v>0</v>
      </c>
      <c r="F46" s="32">
        <f t="shared" si="6"/>
        <v>0</v>
      </c>
      <c r="G46" s="32">
        <f t="shared" si="6"/>
        <v>0</v>
      </c>
      <c r="H46" s="32">
        <f t="shared" si="6"/>
        <v>0</v>
      </c>
      <c r="I46" s="32">
        <f t="shared" si="6"/>
        <v>0</v>
      </c>
      <c r="J46" s="32">
        <f t="shared" si="6"/>
        <v>0</v>
      </c>
      <c r="K46" s="32">
        <f t="shared" si="7"/>
        <v>0</v>
      </c>
    </row>
    <row r="47" spans="1:11" x14ac:dyDescent="0.2">
      <c r="A47" s="1" t="str">
        <v>Substations</v>
      </c>
      <c r="B47" s="32">
        <f t="shared" si="6"/>
        <v>0</v>
      </c>
      <c r="C47" s="32">
        <f t="shared" si="6"/>
        <v>0</v>
      </c>
      <c r="D47" s="32">
        <f t="shared" si="6"/>
        <v>0</v>
      </c>
      <c r="E47" s="32">
        <f t="shared" si="6"/>
        <v>0</v>
      </c>
      <c r="F47" s="32">
        <f t="shared" si="6"/>
        <v>0</v>
      </c>
      <c r="G47" s="32">
        <f t="shared" si="6"/>
        <v>0</v>
      </c>
      <c r="H47" s="32">
        <f t="shared" si="6"/>
        <v>0</v>
      </c>
      <c r="I47" s="32">
        <f t="shared" si="6"/>
        <v>0</v>
      </c>
      <c r="J47" s="32">
        <f t="shared" si="6"/>
        <v>0</v>
      </c>
      <c r="K47" s="32">
        <f t="shared" si="7"/>
        <v>0</v>
      </c>
    </row>
    <row r="48" spans="1:11" x14ac:dyDescent="0.2">
      <c r="A48" s="1" t="str">
        <v>Primary Lines</v>
      </c>
      <c r="B48" s="32">
        <f t="shared" si="6"/>
        <v>0</v>
      </c>
      <c r="C48" s="32">
        <f t="shared" si="6"/>
        <v>0</v>
      </c>
      <c r="D48" s="32">
        <f t="shared" si="6"/>
        <v>0</v>
      </c>
      <c r="E48" s="32">
        <f t="shared" si="6"/>
        <v>0</v>
      </c>
      <c r="F48" s="32">
        <f t="shared" si="6"/>
        <v>0</v>
      </c>
      <c r="G48" s="32">
        <f t="shared" si="6"/>
        <v>0</v>
      </c>
      <c r="H48" s="32">
        <f t="shared" si="6"/>
        <v>0</v>
      </c>
      <c r="I48" s="32">
        <f t="shared" si="6"/>
        <v>0</v>
      </c>
      <c r="J48" s="32">
        <f t="shared" si="6"/>
        <v>0</v>
      </c>
      <c r="K48" s="32">
        <f t="shared" si="7"/>
        <v>0</v>
      </c>
    </row>
    <row r="49" spans="1:11" x14ac:dyDescent="0.2">
      <c r="A49" s="1" t="str">
        <v>Transformers</v>
      </c>
      <c r="B49" s="32">
        <f t="shared" si="6"/>
        <v>0</v>
      </c>
      <c r="C49" s="32">
        <f t="shared" si="6"/>
        <v>0</v>
      </c>
      <c r="D49" s="32">
        <f t="shared" si="6"/>
        <v>0</v>
      </c>
      <c r="E49" s="32">
        <f t="shared" si="6"/>
        <v>0</v>
      </c>
      <c r="F49" s="32">
        <f t="shared" si="6"/>
        <v>0</v>
      </c>
      <c r="G49" s="32">
        <f t="shared" si="6"/>
        <v>0</v>
      </c>
      <c r="H49" s="32">
        <f t="shared" si="6"/>
        <v>0</v>
      </c>
      <c r="I49" s="32">
        <f t="shared" si="6"/>
        <v>0</v>
      </c>
      <c r="J49" s="32">
        <f t="shared" si="6"/>
        <v>0</v>
      </c>
      <c r="K49" s="32">
        <f t="shared" si="7"/>
        <v>0</v>
      </c>
    </row>
    <row r="50" spans="1:11" x14ac:dyDescent="0.2">
      <c r="A50" s="1" t="str">
        <v>Secondary Lines</v>
      </c>
      <c r="B50" s="32">
        <f t="shared" si="6"/>
        <v>0</v>
      </c>
      <c r="C50" s="32">
        <f t="shared" si="6"/>
        <v>0</v>
      </c>
      <c r="D50" s="32">
        <f t="shared" si="6"/>
        <v>0</v>
      </c>
      <c r="E50" s="32">
        <f t="shared" si="6"/>
        <v>0</v>
      </c>
      <c r="F50" s="32">
        <f t="shared" si="6"/>
        <v>0</v>
      </c>
      <c r="G50" s="32">
        <f t="shared" si="6"/>
        <v>0</v>
      </c>
      <c r="H50" s="32">
        <f t="shared" si="6"/>
        <v>0</v>
      </c>
      <c r="I50" s="32">
        <f t="shared" si="6"/>
        <v>0</v>
      </c>
      <c r="J50" s="32">
        <f t="shared" si="6"/>
        <v>0</v>
      </c>
      <c r="K50" s="32">
        <f t="shared" si="7"/>
        <v>0</v>
      </c>
    </row>
    <row r="51" spans="1:11" x14ac:dyDescent="0.2">
      <c r="A51" s="1" t="str">
        <v>Service Lines</v>
      </c>
      <c r="B51" s="32">
        <f t="shared" si="6"/>
        <v>0</v>
      </c>
      <c r="C51" s="32">
        <f t="shared" si="6"/>
        <v>0</v>
      </c>
      <c r="D51" s="32">
        <f t="shared" si="6"/>
        <v>0</v>
      </c>
      <c r="E51" s="32">
        <f t="shared" si="6"/>
        <v>0</v>
      </c>
      <c r="F51" s="32">
        <f t="shared" si="6"/>
        <v>0</v>
      </c>
      <c r="G51" s="32">
        <f t="shared" si="6"/>
        <v>0</v>
      </c>
      <c r="H51" s="32">
        <f t="shared" si="6"/>
        <v>0</v>
      </c>
      <c r="I51" s="32">
        <f t="shared" si="6"/>
        <v>0</v>
      </c>
      <c r="J51" s="32">
        <f t="shared" si="6"/>
        <v>0</v>
      </c>
      <c r="K51" s="32">
        <f t="shared" si="7"/>
        <v>0</v>
      </c>
    </row>
    <row r="52" spans="1:11" x14ac:dyDescent="0.2">
      <c r="A52" s="1" t="str">
        <v>Meter Assets</v>
      </c>
      <c r="B52" s="32">
        <f t="shared" si="6"/>
        <v>0</v>
      </c>
      <c r="C52" s="32">
        <f t="shared" si="6"/>
        <v>0</v>
      </c>
      <c r="D52" s="32">
        <f t="shared" si="6"/>
        <v>0</v>
      </c>
      <c r="E52" s="32">
        <f t="shared" si="6"/>
        <v>0</v>
      </c>
      <c r="F52" s="32">
        <f t="shared" si="6"/>
        <v>0</v>
      </c>
      <c r="G52" s="32">
        <f t="shared" si="6"/>
        <v>0</v>
      </c>
      <c r="H52" s="32">
        <f t="shared" si="6"/>
        <v>0</v>
      </c>
      <c r="I52" s="32">
        <f t="shared" si="6"/>
        <v>0</v>
      </c>
      <c r="J52" s="32">
        <f t="shared" si="6"/>
        <v>0</v>
      </c>
      <c r="K52" s="32">
        <f t="shared" si="7"/>
        <v>0</v>
      </c>
    </row>
    <row r="53" spans="1:11" x14ac:dyDescent="0.2">
      <c r="A53" s="1" t="str">
        <v>Meter Reading</v>
      </c>
      <c r="B53" s="32">
        <f t="shared" si="6"/>
        <v>0</v>
      </c>
      <c r="C53" s="32">
        <f t="shared" si="6"/>
        <v>0</v>
      </c>
      <c r="D53" s="32">
        <f t="shared" si="6"/>
        <v>0</v>
      </c>
      <c r="E53" s="32">
        <f t="shared" si="6"/>
        <v>0</v>
      </c>
      <c r="F53" s="32">
        <f t="shared" si="6"/>
        <v>0</v>
      </c>
      <c r="G53" s="32">
        <f t="shared" si="6"/>
        <v>0</v>
      </c>
      <c r="H53" s="32">
        <f t="shared" si="6"/>
        <v>0</v>
      </c>
      <c r="I53" s="32">
        <f t="shared" si="6"/>
        <v>0</v>
      </c>
      <c r="J53" s="32">
        <f t="shared" si="6"/>
        <v>0</v>
      </c>
      <c r="K53" s="32">
        <f t="shared" si="7"/>
        <v>0</v>
      </c>
    </row>
    <row r="54" spans="1:11" x14ac:dyDescent="0.2">
      <c r="A54" s="1" t="str">
        <v>Billing</v>
      </c>
      <c r="B54" s="32">
        <f t="shared" ref="B54:J59" si="8">VLOOKUP(VLOOKUP($A54,Table_AllocByFunction,2,FALSE),Table_Allocators_Energy,COLUMN(),FALSE)</f>
        <v>0</v>
      </c>
      <c r="C54" s="32">
        <f t="shared" si="8"/>
        <v>0</v>
      </c>
      <c r="D54" s="32">
        <f t="shared" si="8"/>
        <v>0</v>
      </c>
      <c r="E54" s="32">
        <f t="shared" si="8"/>
        <v>0</v>
      </c>
      <c r="F54" s="32">
        <f t="shared" si="8"/>
        <v>0</v>
      </c>
      <c r="G54" s="32">
        <f t="shared" si="8"/>
        <v>0</v>
      </c>
      <c r="H54" s="32">
        <f t="shared" si="8"/>
        <v>0</v>
      </c>
      <c r="I54" s="32">
        <f t="shared" si="8"/>
        <v>0</v>
      </c>
      <c r="J54" s="32">
        <f t="shared" si="8"/>
        <v>0</v>
      </c>
      <c r="K54" s="32">
        <f t="shared" si="7"/>
        <v>0</v>
      </c>
    </row>
    <row r="55" spans="1:11" x14ac:dyDescent="0.2">
      <c r="A55" s="1" t="str">
        <v>Remittance &amp; Collection</v>
      </c>
      <c r="B55" s="32">
        <f t="shared" si="8"/>
        <v>0</v>
      </c>
      <c r="C55" s="32">
        <f t="shared" si="8"/>
        <v>0</v>
      </c>
      <c r="D55" s="32">
        <f t="shared" si="8"/>
        <v>0</v>
      </c>
      <c r="E55" s="32">
        <f t="shared" si="8"/>
        <v>0</v>
      </c>
      <c r="F55" s="32">
        <f t="shared" si="8"/>
        <v>0</v>
      </c>
      <c r="G55" s="32">
        <f t="shared" si="8"/>
        <v>0</v>
      </c>
      <c r="H55" s="32">
        <f t="shared" si="8"/>
        <v>0</v>
      </c>
      <c r="I55" s="32">
        <f t="shared" si="8"/>
        <v>0</v>
      </c>
      <c r="J55" s="32">
        <f t="shared" si="8"/>
        <v>0</v>
      </c>
      <c r="K55" s="32">
        <f t="shared" si="7"/>
        <v>0</v>
      </c>
    </row>
    <row r="56" spans="1:11" x14ac:dyDescent="0.2">
      <c r="A56" s="1" t="str">
        <v>Uncollectibles &amp; Damage Claims</v>
      </c>
      <c r="B56" s="32">
        <f t="shared" si="8"/>
        <v>0</v>
      </c>
      <c r="C56" s="32">
        <f t="shared" si="8"/>
        <v>0</v>
      </c>
      <c r="D56" s="32">
        <f t="shared" si="8"/>
        <v>0</v>
      </c>
      <c r="E56" s="32">
        <f t="shared" si="8"/>
        <v>0</v>
      </c>
      <c r="F56" s="32">
        <f t="shared" si="8"/>
        <v>0</v>
      </c>
      <c r="G56" s="32">
        <f t="shared" si="8"/>
        <v>0</v>
      </c>
      <c r="H56" s="32">
        <f t="shared" si="8"/>
        <v>0</v>
      </c>
      <c r="I56" s="32">
        <f t="shared" si="8"/>
        <v>0</v>
      </c>
      <c r="J56" s="32">
        <f t="shared" si="8"/>
        <v>0</v>
      </c>
      <c r="K56" s="32">
        <f t="shared" si="7"/>
        <v>0</v>
      </c>
    </row>
    <row r="57" spans="1:11" x14ac:dyDescent="0.2">
      <c r="A57" s="1" t="str">
        <v>Service Connections</v>
      </c>
      <c r="B57" s="32">
        <f t="shared" si="8"/>
        <v>0</v>
      </c>
      <c r="C57" s="32">
        <f t="shared" si="8"/>
        <v>0</v>
      </c>
      <c r="D57" s="32">
        <f t="shared" si="8"/>
        <v>0</v>
      </c>
      <c r="E57" s="32">
        <f t="shared" si="8"/>
        <v>0</v>
      </c>
      <c r="F57" s="32">
        <f t="shared" si="8"/>
        <v>0</v>
      </c>
      <c r="G57" s="32">
        <f t="shared" si="8"/>
        <v>0</v>
      </c>
      <c r="H57" s="32">
        <f t="shared" si="8"/>
        <v>0</v>
      </c>
      <c r="I57" s="32">
        <f t="shared" si="8"/>
        <v>0</v>
      </c>
      <c r="J57" s="32">
        <f t="shared" si="8"/>
        <v>0</v>
      </c>
      <c r="K57" s="32">
        <f t="shared" si="7"/>
        <v>0</v>
      </c>
    </row>
    <row r="58" spans="1:11" x14ac:dyDescent="0.2">
      <c r="A58" s="1" t="str">
        <v>Late Payments</v>
      </c>
      <c r="B58" s="32">
        <f t="shared" si="8"/>
        <v>0</v>
      </c>
      <c r="C58" s="32">
        <f t="shared" si="8"/>
        <v>0</v>
      </c>
      <c r="D58" s="32">
        <f t="shared" si="8"/>
        <v>0</v>
      </c>
      <c r="E58" s="32">
        <f t="shared" si="8"/>
        <v>0</v>
      </c>
      <c r="F58" s="32">
        <f t="shared" si="8"/>
        <v>0</v>
      </c>
      <c r="G58" s="32">
        <f t="shared" si="8"/>
        <v>0</v>
      </c>
      <c r="H58" s="32">
        <f t="shared" si="8"/>
        <v>0</v>
      </c>
      <c r="I58" s="32">
        <f t="shared" si="8"/>
        <v>0</v>
      </c>
      <c r="J58" s="32">
        <f t="shared" si="8"/>
        <v>0</v>
      </c>
      <c r="K58" s="32">
        <f t="shared" si="7"/>
        <v>0</v>
      </c>
    </row>
    <row r="59" spans="1:11" x14ac:dyDescent="0.2">
      <c r="A59" s="1" t="str">
        <v>Lighting</v>
      </c>
      <c r="B59" s="32">
        <f t="shared" si="8"/>
        <v>0</v>
      </c>
      <c r="C59" s="32">
        <f t="shared" si="8"/>
        <v>0</v>
      </c>
      <c r="D59" s="32">
        <f t="shared" si="8"/>
        <v>0</v>
      </c>
      <c r="E59" s="32">
        <f t="shared" si="8"/>
        <v>0</v>
      </c>
      <c r="F59" s="32">
        <f t="shared" si="8"/>
        <v>0</v>
      </c>
      <c r="G59" s="32">
        <f t="shared" si="8"/>
        <v>0</v>
      </c>
      <c r="H59" s="32">
        <f t="shared" si="8"/>
        <v>0</v>
      </c>
      <c r="I59" s="32">
        <f t="shared" si="8"/>
        <v>0</v>
      </c>
      <c r="J59" s="32">
        <f t="shared" si="8"/>
        <v>0</v>
      </c>
      <c r="K59" s="32">
        <f t="shared" si="7"/>
        <v>0</v>
      </c>
    </row>
    <row r="61" spans="1:11" x14ac:dyDescent="0.2">
      <c r="A61" s="1" t="s">
        <v>531</v>
      </c>
    </row>
    <row r="62" spans="1:11" ht="25.5" x14ac:dyDescent="0.2">
      <c r="B62" s="18" t="str">
        <f t="array" ref="B62:J62">TRANSPOSE(List_Classes)</f>
        <v>Residential</v>
      </c>
      <c r="C62" s="18" t="str">
        <v>Residential (S)</v>
      </c>
      <c r="D62" s="18" t="str">
        <v>Farm</v>
      </c>
      <c r="E62" s="18" t="str">
        <v>General Service 1</v>
      </c>
      <c r="F62" s="18" t="str">
        <v>General Service 1 (S)</v>
      </c>
      <c r="G62" s="18" t="str">
        <v>Small Industrial</v>
      </c>
      <c r="H62" s="18" t="str">
        <v>Large Industrial</v>
      </c>
      <c r="I62" s="18" t="str">
        <v>Lights</v>
      </c>
      <c r="J62" s="18" t="str">
        <v>Unmetered</v>
      </c>
      <c r="K62" s="35" t="s">
        <v>214</v>
      </c>
    </row>
    <row r="63" spans="1:11" x14ac:dyDescent="0.2">
      <c r="A63" s="1" t="str">
        <f t="array" ref="A63:A78">List_Functions</f>
        <v>Generation</v>
      </c>
      <c r="B63" s="32">
        <f t="shared" ref="B63:J72" si="9">VLOOKUP(VLOOKUP($A63,Table_AllocByFunction,2,FALSE),Table_Allocators_Site,COLUMN(),FALSE)</f>
        <v>0</v>
      </c>
      <c r="C63" s="32">
        <f t="shared" si="9"/>
        <v>0</v>
      </c>
      <c r="D63" s="32">
        <f t="shared" si="9"/>
        <v>0</v>
      </c>
      <c r="E63" s="32">
        <f t="shared" si="9"/>
        <v>0</v>
      </c>
      <c r="F63" s="32">
        <f t="shared" si="9"/>
        <v>0</v>
      </c>
      <c r="G63" s="32">
        <f t="shared" si="9"/>
        <v>0</v>
      </c>
      <c r="H63" s="32">
        <f t="shared" si="9"/>
        <v>0</v>
      </c>
      <c r="I63" s="32">
        <f t="shared" si="9"/>
        <v>0</v>
      </c>
      <c r="J63" s="32">
        <f t="shared" si="9"/>
        <v>0</v>
      </c>
      <c r="K63" s="32">
        <f t="shared" ref="K63:K78" si="10">SUM(B63:J63)</f>
        <v>0</v>
      </c>
    </row>
    <row r="64" spans="1:11" x14ac:dyDescent="0.2">
      <c r="A64" s="1" t="str">
        <v>Purchased Power</v>
      </c>
      <c r="B64" s="32">
        <f t="shared" si="9"/>
        <v>0</v>
      </c>
      <c r="C64" s="32">
        <f t="shared" si="9"/>
        <v>0</v>
      </c>
      <c r="D64" s="32">
        <f t="shared" si="9"/>
        <v>0</v>
      </c>
      <c r="E64" s="32">
        <f t="shared" si="9"/>
        <v>0</v>
      </c>
      <c r="F64" s="32">
        <f t="shared" si="9"/>
        <v>0</v>
      </c>
      <c r="G64" s="32">
        <f t="shared" si="9"/>
        <v>0</v>
      </c>
      <c r="H64" s="32">
        <f t="shared" si="9"/>
        <v>0</v>
      </c>
      <c r="I64" s="32">
        <f t="shared" si="9"/>
        <v>0</v>
      </c>
      <c r="J64" s="32">
        <f t="shared" si="9"/>
        <v>0</v>
      </c>
      <c r="K64" s="32">
        <f t="shared" si="10"/>
        <v>0</v>
      </c>
    </row>
    <row r="65" spans="1:11" x14ac:dyDescent="0.2">
      <c r="A65" s="1" t="str">
        <v>Transmission</v>
      </c>
      <c r="B65" s="32">
        <f t="shared" si="9"/>
        <v>0</v>
      </c>
      <c r="C65" s="32">
        <f t="shared" si="9"/>
        <v>0</v>
      </c>
      <c r="D65" s="32">
        <f t="shared" si="9"/>
        <v>0</v>
      </c>
      <c r="E65" s="32">
        <f t="shared" si="9"/>
        <v>0</v>
      </c>
      <c r="F65" s="32">
        <f t="shared" si="9"/>
        <v>0</v>
      </c>
      <c r="G65" s="32">
        <f t="shared" si="9"/>
        <v>0</v>
      </c>
      <c r="H65" s="32">
        <f t="shared" si="9"/>
        <v>0</v>
      </c>
      <c r="I65" s="32">
        <f t="shared" si="9"/>
        <v>0</v>
      </c>
      <c r="J65" s="32">
        <f t="shared" si="9"/>
        <v>0</v>
      </c>
      <c r="K65" s="32">
        <f t="shared" si="10"/>
        <v>0</v>
      </c>
    </row>
    <row r="66" spans="1:11" x14ac:dyDescent="0.2">
      <c r="A66" s="1" t="str">
        <v>Substations</v>
      </c>
      <c r="B66" s="32">
        <f t="shared" si="9"/>
        <v>0</v>
      </c>
      <c r="C66" s="32">
        <f t="shared" si="9"/>
        <v>0</v>
      </c>
      <c r="D66" s="32">
        <f t="shared" si="9"/>
        <v>0</v>
      </c>
      <c r="E66" s="32">
        <f t="shared" si="9"/>
        <v>0</v>
      </c>
      <c r="F66" s="32">
        <f t="shared" si="9"/>
        <v>0</v>
      </c>
      <c r="G66" s="32">
        <f t="shared" si="9"/>
        <v>0</v>
      </c>
      <c r="H66" s="32">
        <f t="shared" si="9"/>
        <v>0</v>
      </c>
      <c r="I66" s="32">
        <f t="shared" si="9"/>
        <v>0</v>
      </c>
      <c r="J66" s="32">
        <f t="shared" si="9"/>
        <v>0</v>
      </c>
      <c r="K66" s="32">
        <f t="shared" si="10"/>
        <v>0</v>
      </c>
    </row>
    <row r="67" spans="1:11" x14ac:dyDescent="0.2">
      <c r="A67" s="1" t="str">
        <v>Primary Lines</v>
      </c>
      <c r="B67" s="32">
        <f t="shared" si="9"/>
        <v>0.7312472088483648</v>
      </c>
      <c r="C67" s="32">
        <f t="shared" si="9"/>
        <v>9.1241070287313E-2</v>
      </c>
      <c r="D67" s="32">
        <f t="shared" si="9"/>
        <v>6.1898472303096542E-3</v>
      </c>
      <c r="E67" s="32">
        <f t="shared" si="9"/>
        <v>8.8594900733629009E-2</v>
      </c>
      <c r="F67" s="32">
        <f t="shared" si="9"/>
        <v>1.9995691961009868E-2</v>
      </c>
      <c r="G67" s="32">
        <f t="shared" si="9"/>
        <v>3.4105308671782638E-3</v>
      </c>
      <c r="H67" s="32">
        <f t="shared" si="9"/>
        <v>5.9176359754394396E-5</v>
      </c>
      <c r="I67" s="32">
        <f t="shared" si="9"/>
        <v>5.5940596403024116E-2</v>
      </c>
      <c r="J67" s="32">
        <f t="shared" si="9"/>
        <v>3.320977309416614E-3</v>
      </c>
      <c r="K67" s="32">
        <f t="shared" si="10"/>
        <v>0.99999999999999967</v>
      </c>
    </row>
    <row r="68" spans="1:11" x14ac:dyDescent="0.2">
      <c r="A68" s="1" t="str">
        <v>Transformers</v>
      </c>
      <c r="B68" s="32">
        <f t="shared" si="9"/>
        <v>0.73129048395712848</v>
      </c>
      <c r="C68" s="32">
        <f t="shared" si="9"/>
        <v>9.1246469921243384E-2</v>
      </c>
      <c r="D68" s="32">
        <f t="shared" si="9"/>
        <v>6.1902135446133266E-3</v>
      </c>
      <c r="E68" s="32">
        <f t="shared" si="9"/>
        <v>8.8600143767610884E-2</v>
      </c>
      <c r="F68" s="32">
        <f t="shared" si="9"/>
        <v>1.9996875303296777E-2</v>
      </c>
      <c r="G68" s="32">
        <f t="shared" si="9"/>
        <v>3.410732701923659E-3</v>
      </c>
      <c r="H68" s="32">
        <f t="shared" si="9"/>
        <v>0</v>
      </c>
      <c r="I68" s="32">
        <f t="shared" si="9"/>
        <v>5.5943906959788438E-2</v>
      </c>
      <c r="J68" s="32">
        <f t="shared" si="9"/>
        <v>3.3211738443948368E-3</v>
      </c>
      <c r="K68" s="32">
        <f t="shared" si="10"/>
        <v>0.99999999999999989</v>
      </c>
    </row>
    <row r="69" spans="1:11" x14ac:dyDescent="0.2">
      <c r="A69" s="1" t="str">
        <v>Secondary Lines</v>
      </c>
      <c r="B69" s="32">
        <f t="shared" si="9"/>
        <v>0.73129048395712848</v>
      </c>
      <c r="C69" s="32">
        <f t="shared" si="9"/>
        <v>9.1246469921243384E-2</v>
      </c>
      <c r="D69" s="32">
        <f t="shared" si="9"/>
        <v>6.1902135446133266E-3</v>
      </c>
      <c r="E69" s="32">
        <f t="shared" si="9"/>
        <v>8.8600143767610884E-2</v>
      </c>
      <c r="F69" s="32">
        <f t="shared" si="9"/>
        <v>1.9996875303296777E-2</v>
      </c>
      <c r="G69" s="32">
        <f t="shared" si="9"/>
        <v>3.410732701923659E-3</v>
      </c>
      <c r="H69" s="32">
        <f t="shared" si="9"/>
        <v>0</v>
      </c>
      <c r="I69" s="32">
        <f t="shared" si="9"/>
        <v>5.5943906959788438E-2</v>
      </c>
      <c r="J69" s="32">
        <f t="shared" si="9"/>
        <v>3.3211738443948368E-3</v>
      </c>
      <c r="K69" s="32">
        <f t="shared" si="10"/>
        <v>0.99999999999999989</v>
      </c>
    </row>
    <row r="70" spans="1:11" x14ac:dyDescent="0.2">
      <c r="A70" s="1" t="str">
        <v>Service Lines</v>
      </c>
      <c r="B70" s="32">
        <f t="shared" si="9"/>
        <v>0.71517222949789527</v>
      </c>
      <c r="C70" s="32">
        <f t="shared" si="9"/>
        <v>0.10536886283626133</v>
      </c>
      <c r="D70" s="32">
        <f t="shared" si="9"/>
        <v>7.1482848867742872E-3</v>
      </c>
      <c r="E70" s="32">
        <f t="shared" si="9"/>
        <v>9.5800131442060329E-2</v>
      </c>
      <c r="F70" s="32">
        <f t="shared" si="9"/>
        <v>2.5900464608637642E-2</v>
      </c>
      <c r="G70" s="32">
        <f t="shared" si="9"/>
        <v>9.9432057529641252E-3</v>
      </c>
      <c r="H70" s="32">
        <f t="shared" si="9"/>
        <v>7.4485720941074843E-4</v>
      </c>
      <c r="I70" s="32">
        <f t="shared" si="9"/>
        <v>3.7684764726066189E-2</v>
      </c>
      <c r="J70" s="32">
        <f t="shared" si="9"/>
        <v>2.2371990399302189E-3</v>
      </c>
      <c r="K70" s="32">
        <f t="shared" si="10"/>
        <v>1.0000000000000002</v>
      </c>
    </row>
    <row r="71" spans="1:11" x14ac:dyDescent="0.2">
      <c r="A71" s="1" t="str">
        <v>Meter Assets</v>
      </c>
      <c r="B71" s="32">
        <f t="shared" si="9"/>
        <v>0.51960080363952643</v>
      </c>
      <c r="C71" s="32">
        <f t="shared" si="9"/>
        <v>6.4832976963949435E-2</v>
      </c>
      <c r="D71" s="32">
        <f t="shared" si="9"/>
        <v>4.3983068329792848E-3</v>
      </c>
      <c r="E71" s="32">
        <f t="shared" si="9"/>
        <v>0.32086626078377767</v>
      </c>
      <c r="F71" s="32">
        <f t="shared" si="9"/>
        <v>7.2409200480079122E-2</v>
      </c>
      <c r="G71" s="32">
        <f t="shared" si="9"/>
        <v>1.2350350954923232E-2</v>
      </c>
      <c r="H71" s="32">
        <f t="shared" si="9"/>
        <v>5.542100344764718E-3</v>
      </c>
      <c r="I71" s="32">
        <f t="shared" si="9"/>
        <v>0</v>
      </c>
      <c r="J71" s="32">
        <f t="shared" si="9"/>
        <v>0</v>
      </c>
      <c r="K71" s="32">
        <f t="shared" si="10"/>
        <v>0.99999999999999989</v>
      </c>
    </row>
    <row r="72" spans="1:11" x14ac:dyDescent="0.2">
      <c r="A72" s="1" t="str">
        <v>Meter Reading</v>
      </c>
      <c r="B72" s="32">
        <f t="shared" si="9"/>
        <v>0.81844293556552239</v>
      </c>
      <c r="C72" s="32">
        <f t="shared" si="9"/>
        <v>5.9968186228677188E-2</v>
      </c>
      <c r="D72" s="32">
        <f t="shared" si="9"/>
        <v>6.9279399313608462E-3</v>
      </c>
      <c r="E72" s="32">
        <f t="shared" si="9"/>
        <v>9.9172422471870386E-2</v>
      </c>
      <c r="F72" s="32">
        <f t="shared" si="9"/>
        <v>1.1273908623165765E-2</v>
      </c>
      <c r="G72" s="32">
        <f t="shared" si="9"/>
        <v>3.8172110074324106E-3</v>
      </c>
      <c r="H72" s="32">
        <f t="shared" si="9"/>
        <v>3.9739617197098552E-4</v>
      </c>
      <c r="I72" s="32">
        <f t="shared" si="9"/>
        <v>0</v>
      </c>
      <c r="J72" s="32">
        <f t="shared" si="9"/>
        <v>0</v>
      </c>
      <c r="K72" s="32">
        <f t="shared" si="10"/>
        <v>1</v>
      </c>
    </row>
    <row r="73" spans="1:11" x14ac:dyDescent="0.2">
      <c r="A73" s="1" t="str">
        <v>Billing</v>
      </c>
      <c r="B73" s="32">
        <f t="shared" ref="B73:J78" si="11">VLOOKUP(VLOOKUP($A73,Table_AllocByFunction,2,FALSE),Table_Allocators_Site,COLUMN(),FALSE)</f>
        <v>0.77753767239980287</v>
      </c>
      <c r="C73" s="32">
        <f t="shared" si="11"/>
        <v>5.6971013997530795E-2</v>
      </c>
      <c r="D73" s="32">
        <f t="shared" si="11"/>
        <v>6.5816858508698246E-3</v>
      </c>
      <c r="E73" s="32">
        <f t="shared" si="11"/>
        <v>9.4215847170513886E-2</v>
      </c>
      <c r="F73" s="32">
        <f t="shared" si="11"/>
        <v>1.0710445760824335E-2</v>
      </c>
      <c r="G73" s="32">
        <f t="shared" si="11"/>
        <v>3.6264292020885686E-3</v>
      </c>
      <c r="H73" s="32">
        <f t="shared" si="11"/>
        <v>1.8876728061768143E-3</v>
      </c>
      <c r="I73" s="32">
        <f t="shared" si="11"/>
        <v>3.6894390212206746E-3</v>
      </c>
      <c r="J73" s="32">
        <f t="shared" si="11"/>
        <v>4.4779793790972203E-2</v>
      </c>
      <c r="K73" s="32">
        <f t="shared" si="10"/>
        <v>1</v>
      </c>
    </row>
    <row r="74" spans="1:11" x14ac:dyDescent="0.2">
      <c r="A74" s="1" t="str">
        <v>Remittance &amp; Collection</v>
      </c>
      <c r="B74" s="32">
        <f t="shared" si="11"/>
        <v>0.81145094444276644</v>
      </c>
      <c r="C74" s="32">
        <f t="shared" si="11"/>
        <v>5.9455875586678711E-2</v>
      </c>
      <c r="D74" s="32">
        <f t="shared" si="11"/>
        <v>6.8687542601379757E-3</v>
      </c>
      <c r="E74" s="32">
        <f t="shared" si="11"/>
        <v>9.8325188452963008E-2</v>
      </c>
      <c r="F74" s="32">
        <f t="shared" si="11"/>
        <v>1.1177595165517713E-2</v>
      </c>
      <c r="G74" s="32">
        <f t="shared" si="11"/>
        <v>3.7846004193048317E-3</v>
      </c>
      <c r="H74" s="32">
        <f t="shared" si="11"/>
        <v>7.8800240078064746E-5</v>
      </c>
      <c r="I74" s="32">
        <f t="shared" si="11"/>
        <v>5.1730168715691787E-3</v>
      </c>
      <c r="J74" s="32">
        <f t="shared" si="11"/>
        <v>3.6852245609841614E-3</v>
      </c>
      <c r="K74" s="32">
        <f t="shared" si="10"/>
        <v>1.0000000000000002</v>
      </c>
    </row>
    <row r="75" spans="1:11" x14ac:dyDescent="0.2">
      <c r="A75" s="1" t="str">
        <v>Uncollectibles &amp; Damage Claims</v>
      </c>
      <c r="B75" s="32">
        <f t="shared" si="11"/>
        <v>0.78017964361703251</v>
      </c>
      <c r="C75" s="32">
        <f t="shared" si="11"/>
        <v>9.7346594747486609E-2</v>
      </c>
      <c r="D75" s="32">
        <f t="shared" si="11"/>
        <v>6.6040495577307122E-3</v>
      </c>
      <c r="E75" s="32">
        <f t="shared" si="11"/>
        <v>9.4535980284660162E-2</v>
      </c>
      <c r="F75" s="32">
        <f t="shared" si="11"/>
        <v>2.1333731793089939E-2</v>
      </c>
      <c r="G75" s="32">
        <f t="shared" si="11"/>
        <v>0</v>
      </c>
      <c r="H75" s="32">
        <f t="shared" si="11"/>
        <v>0</v>
      </c>
      <c r="I75" s="32">
        <f t="shared" si="11"/>
        <v>0</v>
      </c>
      <c r="J75" s="32">
        <f t="shared" si="11"/>
        <v>0</v>
      </c>
      <c r="K75" s="32">
        <f t="shared" si="10"/>
        <v>1</v>
      </c>
    </row>
    <row r="76" spans="1:11" x14ac:dyDescent="0.2">
      <c r="A76" s="1" t="str">
        <v>Service Connections</v>
      </c>
      <c r="B76" s="32">
        <f t="shared" si="11"/>
        <v>0.86677384398333368</v>
      </c>
      <c r="C76" s="32">
        <f t="shared" si="11"/>
        <v>6.9250357338993707E-2</v>
      </c>
      <c r="D76" s="32">
        <f t="shared" si="11"/>
        <v>1.4292928286204773E-3</v>
      </c>
      <c r="E76" s="32">
        <f t="shared" si="11"/>
        <v>5.2485087555025838E-2</v>
      </c>
      <c r="F76" s="32">
        <f t="shared" si="11"/>
        <v>9.1887380296146754E-3</v>
      </c>
      <c r="G76" s="32">
        <f t="shared" si="11"/>
        <v>6.0468785904525617E-4</v>
      </c>
      <c r="H76" s="32">
        <f t="shared" si="11"/>
        <v>0</v>
      </c>
      <c r="I76" s="32">
        <f t="shared" si="11"/>
        <v>0</v>
      </c>
      <c r="J76" s="32">
        <f t="shared" si="11"/>
        <v>2.679924053663395E-4</v>
      </c>
      <c r="K76" s="32">
        <f t="shared" si="10"/>
        <v>1</v>
      </c>
    </row>
    <row r="77" spans="1:11" x14ac:dyDescent="0.2">
      <c r="A77" s="1" t="str">
        <v>Late Payments</v>
      </c>
      <c r="B77" s="32">
        <f t="shared" si="11"/>
        <v>0.74777184439336963</v>
      </c>
      <c r="C77" s="32">
        <f t="shared" si="11"/>
        <v>2.633183291044296E-2</v>
      </c>
      <c r="D77" s="32">
        <f t="shared" si="11"/>
        <v>1.7945784023437373E-2</v>
      </c>
      <c r="E77" s="32">
        <f t="shared" si="11"/>
        <v>0.15956291590944932</v>
      </c>
      <c r="F77" s="32">
        <f t="shared" si="11"/>
        <v>7.4513516327476262E-3</v>
      </c>
      <c r="G77" s="32">
        <f t="shared" si="11"/>
        <v>3.9454647480493175E-2</v>
      </c>
      <c r="H77" s="32">
        <f t="shared" si="11"/>
        <v>0</v>
      </c>
      <c r="I77" s="32">
        <f t="shared" si="11"/>
        <v>1.321518410159351E-3</v>
      </c>
      <c r="J77" s="32">
        <f t="shared" si="11"/>
        <v>1.6010523990056351E-4</v>
      </c>
      <c r="K77" s="32">
        <f t="shared" si="10"/>
        <v>1</v>
      </c>
    </row>
    <row r="78" spans="1:11" x14ac:dyDescent="0.2">
      <c r="A78" s="1" t="str">
        <v>Lighting</v>
      </c>
      <c r="B78" s="32">
        <f t="shared" si="11"/>
        <v>0</v>
      </c>
      <c r="C78" s="32">
        <f t="shared" si="11"/>
        <v>0</v>
      </c>
      <c r="D78" s="32">
        <f t="shared" si="11"/>
        <v>0</v>
      </c>
      <c r="E78" s="32">
        <f t="shared" si="11"/>
        <v>0</v>
      </c>
      <c r="F78" s="32">
        <f t="shared" si="11"/>
        <v>0</v>
      </c>
      <c r="G78" s="32">
        <f t="shared" si="11"/>
        <v>0</v>
      </c>
      <c r="H78" s="32">
        <f t="shared" si="11"/>
        <v>0</v>
      </c>
      <c r="I78" s="32">
        <f t="shared" si="11"/>
        <v>1</v>
      </c>
      <c r="J78" s="32">
        <f t="shared" si="11"/>
        <v>0</v>
      </c>
      <c r="K78" s="32">
        <f t="shared" si="10"/>
        <v>1</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22" max="16383" man="1"/>
    <brk id="41" max="16383" man="1"/>
    <brk id="60"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7"/>
  <dimension ref="A1:L110"/>
  <sheetViews>
    <sheetView zoomScaleNormal="100" zoomScaleSheetLayoutView="40" workbookViewId="0"/>
  </sheetViews>
  <sheetFormatPr defaultColWidth="8.69921875" defaultRowHeight="12.75" x14ac:dyDescent="0.2"/>
  <cols>
    <col min="1" max="1" width="25.69921875" style="1" customWidth="1"/>
    <col min="2" max="11" width="9.69921875" style="32" customWidth="1"/>
    <col min="12" max="12" width="7.69921875" style="32" customWidth="1"/>
    <col min="13" max="16384" width="8.69921875" style="1"/>
  </cols>
  <sheetData>
    <row r="1" spans="1:12" x14ac:dyDescent="0.2">
      <c r="A1" s="1" t="s">
        <v>532</v>
      </c>
    </row>
    <row r="2" spans="1:12" x14ac:dyDescent="0.2">
      <c r="A2" s="1" t="s">
        <v>25</v>
      </c>
    </row>
    <row r="4" spans="1:12" x14ac:dyDescent="0.2">
      <c r="A4" s="1" t="s">
        <v>25</v>
      </c>
    </row>
    <row r="5" spans="1:12" ht="25.5"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35" t="s">
        <v>214</v>
      </c>
      <c r="L5" s="35"/>
    </row>
    <row r="6" spans="1:12" x14ac:dyDescent="0.2">
      <c r="A6" s="1" t="str">
        <f t="array" ref="A6:A29">List_Allocators</f>
        <v>1CP - Input</v>
      </c>
      <c r="B6" s="32">
        <f>'2.2'!B15/'2.2'!$K15</f>
        <v>0.60287617218937484</v>
      </c>
      <c r="C6" s="32">
        <f>'2.2'!C15/'2.2'!$K15</f>
        <v>7.1828499291843907E-3</v>
      </c>
      <c r="D6" s="32">
        <f>'2.2'!D15/'2.2'!$K15</f>
        <v>3.4377608676611909E-2</v>
      </c>
      <c r="E6" s="32">
        <f>'2.2'!E15/'2.2'!$K15</f>
        <v>0.24204860994344918</v>
      </c>
      <c r="F6" s="32">
        <f>'2.2'!F15/'2.2'!$K15</f>
        <v>8.0179349142187837E-6</v>
      </c>
      <c r="G6" s="32">
        <f>'2.2'!G15/'2.2'!$K15</f>
        <v>5.1822779992470473E-2</v>
      </c>
      <c r="H6" s="32">
        <f>'2.2'!H15/'2.2'!$K15</f>
        <v>5.561689548224924E-2</v>
      </c>
      <c r="I6" s="32">
        <f>'2.2'!I15/'2.2'!$K15</f>
        <v>4.6162174425624803E-3</v>
      </c>
      <c r="J6" s="32">
        <f>'2.2'!J15/'2.2'!$K15</f>
        <v>1.4508484091832721E-3</v>
      </c>
      <c r="K6" s="32">
        <f t="shared" ref="K6:K29" si="0">SUM(B6:J6)</f>
        <v>1</v>
      </c>
    </row>
    <row r="7" spans="1:12" x14ac:dyDescent="0.2">
      <c r="A7" s="1" t="str">
        <v>1CP - Input Firm</v>
      </c>
      <c r="B7" s="32">
        <f>'2.2'!B16/'2.2'!$K16</f>
        <v>0.62870665494948363</v>
      </c>
      <c r="C7" s="32">
        <f>'2.2'!C16/'2.2'!$K16</f>
        <v>7.4906021506571038E-3</v>
      </c>
      <c r="D7" s="32">
        <f>'2.2'!D16/'2.2'!$K16</f>
        <v>3.5850531756371734E-2</v>
      </c>
      <c r="E7" s="32">
        <f>'2.2'!E16/'2.2'!$K16</f>
        <v>0.25027255659999403</v>
      </c>
      <c r="F7" s="32">
        <f>'2.2'!F16/'2.2'!$K16</f>
        <v>8.3614667025481896E-6</v>
      </c>
      <c r="G7" s="32">
        <f>'2.2'!G16/'2.2'!$K16</f>
        <v>5.4043148762918304E-2</v>
      </c>
      <c r="H7" s="32">
        <f>'2.2'!H16/'2.2'!$K16</f>
        <v>1.7301132477997552E-2</v>
      </c>
      <c r="I7" s="32">
        <f>'2.2'!I16/'2.2'!$K16</f>
        <v>4.8140012173532483E-3</v>
      </c>
      <c r="J7" s="32">
        <f>'2.2'!J16/'2.2'!$K16</f>
        <v>1.5130106185219552E-3</v>
      </c>
      <c r="K7" s="32">
        <f t="shared" si="0"/>
        <v>1.0000000000000002</v>
      </c>
    </row>
    <row r="8" spans="1:12" x14ac:dyDescent="0.2">
      <c r="A8" s="1" t="str">
        <v>1CP - Transmission</v>
      </c>
      <c r="B8" s="32">
        <f>'2.2'!B17/'2.2'!$K17</f>
        <v>0.60287617218937484</v>
      </c>
      <c r="C8" s="32">
        <f>'2.2'!C17/'2.2'!$K17</f>
        <v>7.1828499291843916E-3</v>
      </c>
      <c r="D8" s="32">
        <f>'2.2'!D17/'2.2'!$K17</f>
        <v>3.4377608676611909E-2</v>
      </c>
      <c r="E8" s="32">
        <f>'2.2'!E17/'2.2'!$K17</f>
        <v>0.24204860994344918</v>
      </c>
      <c r="F8" s="32">
        <f>'2.2'!F17/'2.2'!$K17</f>
        <v>8.0179349142187837E-6</v>
      </c>
      <c r="G8" s="32">
        <f>'2.2'!G17/'2.2'!$K17</f>
        <v>5.1822779992470473E-2</v>
      </c>
      <c r="H8" s="32">
        <f>'2.2'!H17/'2.2'!$K17</f>
        <v>5.561689548224924E-2</v>
      </c>
      <c r="I8" s="32">
        <f>'2.2'!I17/'2.2'!$K17</f>
        <v>4.6162174425624803E-3</v>
      </c>
      <c r="J8" s="32">
        <f>'2.2'!J17/'2.2'!$K17</f>
        <v>1.4508484091832724E-3</v>
      </c>
      <c r="K8" s="32">
        <f t="shared" si="0"/>
        <v>1</v>
      </c>
    </row>
    <row r="9" spans="1:12" x14ac:dyDescent="0.2">
      <c r="A9" s="1" t="str">
        <v>1CP - Distribution Primary</v>
      </c>
      <c r="B9" s="32">
        <f>'2.2'!B18/'2.2'!$K18</f>
        <v>0.63191465128087254</v>
      </c>
      <c r="C9" s="32">
        <f>'2.2'!C18/'2.2'!$K18</f>
        <v>7.5288231938575017E-3</v>
      </c>
      <c r="D9" s="32">
        <f>'2.2'!D18/'2.2'!$K18</f>
        <v>3.6033460270723183E-2</v>
      </c>
      <c r="E9" s="32">
        <f>'2.2'!E18/'2.2'!$K18</f>
        <v>0.24514979140735707</v>
      </c>
      <c r="F9" s="32">
        <f>'2.2'!F18/'2.2'!$K18</f>
        <v>8.4041313606930271E-6</v>
      </c>
      <c r="G9" s="32">
        <f>'2.2'!G18/'2.2'!$K18</f>
        <v>5.4318905702348305E-2</v>
      </c>
      <c r="H9" s="32">
        <f>'2.2'!H18/'2.2'!$K18</f>
        <v>1.8686668392157588E-2</v>
      </c>
      <c r="I9" s="32">
        <f>'2.2'!I18/'2.2'!$K18</f>
        <v>4.838564816486474E-3</v>
      </c>
      <c r="J9" s="32">
        <f>'2.2'!J18/'2.2'!$K18</f>
        <v>1.5207308048367648E-3</v>
      </c>
      <c r="K9" s="32">
        <f t="shared" si="0"/>
        <v>1.0000000000000002</v>
      </c>
    </row>
    <row r="10" spans="1:12" x14ac:dyDescent="0.2">
      <c r="A10" s="1" t="str">
        <v>NCP - Distribution Primary</v>
      </c>
      <c r="B10" s="32">
        <f>'2.2'!B19/'2.2'!$K19</f>
        <v>0.56005932103407541</v>
      </c>
      <c r="C10" s="32">
        <f>'2.2'!C19/'2.2'!$K19</f>
        <v>2.5174282952257699E-2</v>
      </c>
      <c r="D10" s="32">
        <f>'2.2'!D19/'2.2'!$K19</f>
        <v>4.2729093457609162E-2</v>
      </c>
      <c r="E10" s="32">
        <f>'2.2'!E19/'2.2'!$K19</f>
        <v>0.25242888431779475</v>
      </c>
      <c r="F10" s="32">
        <f>'2.2'!F19/'2.2'!$K19</f>
        <v>7.7379624541402741E-3</v>
      </c>
      <c r="G10" s="32">
        <f>'2.2'!G19/'2.2'!$K19</f>
        <v>7.3254616473747591E-2</v>
      </c>
      <c r="H10" s="32">
        <f>'2.2'!H19/'2.2'!$K19</f>
        <v>3.2834204501947933E-2</v>
      </c>
      <c r="I10" s="32">
        <f>'2.2'!I19/'2.2'!$K19</f>
        <v>4.4338270620707275E-3</v>
      </c>
      <c r="J10" s="32">
        <f>'2.2'!J19/'2.2'!$K19</f>
        <v>1.3478077463564293E-3</v>
      </c>
      <c r="K10" s="32">
        <f t="shared" si="0"/>
        <v>0.99999999999999989</v>
      </c>
    </row>
    <row r="11" spans="1:12" x14ac:dyDescent="0.2">
      <c r="A11" s="1" t="str">
        <v>NCP - Distribution Secondary</v>
      </c>
      <c r="B11" s="32">
        <f>'2.2'!B20/'2.2'!$K20</f>
        <v>0.56005932103407541</v>
      </c>
      <c r="C11" s="32">
        <f>'2.2'!C20/'2.2'!$K20</f>
        <v>2.5174282952257702E-2</v>
      </c>
      <c r="D11" s="32">
        <f>'2.2'!D20/'2.2'!$K20</f>
        <v>4.2729093457609162E-2</v>
      </c>
      <c r="E11" s="32">
        <f>'2.2'!E20/'2.2'!$K20</f>
        <v>0.25242888431779475</v>
      </c>
      <c r="F11" s="32">
        <f>'2.2'!F20/'2.2'!$K20</f>
        <v>7.7379624541402733E-3</v>
      </c>
      <c r="G11" s="32">
        <f>'2.2'!G20/'2.2'!$K20</f>
        <v>7.3254616473747591E-2</v>
      </c>
      <c r="H11" s="32">
        <f>'2.2'!H20/'2.2'!$K20</f>
        <v>3.2834204501947933E-2</v>
      </c>
      <c r="I11" s="32">
        <f>'2.2'!I20/'2.2'!$K20</f>
        <v>4.4338270620707275E-3</v>
      </c>
      <c r="J11" s="32">
        <f>'2.2'!J20/'2.2'!$K20</f>
        <v>1.3478077463564293E-3</v>
      </c>
      <c r="K11" s="32">
        <f t="shared" si="0"/>
        <v>0.99999999999999989</v>
      </c>
    </row>
    <row r="12" spans="1:12" x14ac:dyDescent="0.2">
      <c r="A12" s="1" t="str">
        <v>Energy - Input</v>
      </c>
      <c r="B12" s="32">
        <f>'2.2'!B21/'2.2'!$K21</f>
        <v>0.47373863778406949</v>
      </c>
      <c r="C12" s="32">
        <f>'2.2'!C21/'2.2'!$K21</f>
        <v>1.5866862567415985E-2</v>
      </c>
      <c r="D12" s="32">
        <f>'2.2'!D21/'2.2'!$K21</f>
        <v>3.307544320512408E-2</v>
      </c>
      <c r="E12" s="32">
        <f>'2.2'!E21/'2.2'!$K21</f>
        <v>0.28124787808245255</v>
      </c>
      <c r="F12" s="32">
        <f>'2.2'!F21/'2.2'!$K21</f>
        <v>5.415962522880402E-3</v>
      </c>
      <c r="G12" s="32">
        <f>'2.2'!G21/'2.2'!$K21</f>
        <v>7.1213833322193387E-2</v>
      </c>
      <c r="H12" s="32">
        <f>'2.2'!H21/'2.2'!$K21</f>
        <v>0.11400038100056666</v>
      </c>
      <c r="I12" s="32">
        <f>'2.2'!I21/'2.2'!$K21</f>
        <v>3.4956376797144035E-3</v>
      </c>
      <c r="J12" s="32">
        <f>'2.2'!J21/'2.2'!$K21</f>
        <v>1.945363835582918E-3</v>
      </c>
      <c r="K12" s="32">
        <f t="shared" si="0"/>
        <v>1</v>
      </c>
    </row>
    <row r="13" spans="1:12" x14ac:dyDescent="0.2">
      <c r="A13" s="1" t="str">
        <v>Sites</v>
      </c>
      <c r="B13" s="32">
        <f>'2.2'!B22/'2.2'!$K22</f>
        <v>0.73122990023890899</v>
      </c>
      <c r="C13" s="32">
        <f>'2.2'!C22/'2.2'!$K22</f>
        <v>9.1238910612673793E-2</v>
      </c>
      <c r="D13" s="32">
        <f>'2.2'!D22/'2.2'!$K22</f>
        <v>6.1897007167270998E-3</v>
      </c>
      <c r="E13" s="32">
        <f>'2.2'!E22/'2.2'!$K22</f>
        <v>8.8604638685589973E-2</v>
      </c>
      <c r="F13" s="32">
        <f>'2.2'!F22/'2.2'!$K22</f>
        <v>1.9995218663308671E-2</v>
      </c>
      <c r="G13" s="32">
        <f>'2.2'!G22/'2.2'!$K22</f>
        <v>3.410450139968501E-3</v>
      </c>
      <c r="H13" s="32">
        <f>'2.2'!H22/'2.2'!$K22</f>
        <v>7.1009950861113951E-5</v>
      </c>
      <c r="I13" s="32">
        <f>'2.2'!I22/'2.2'!$K22</f>
        <v>5.5939272290023545E-2</v>
      </c>
      <c r="J13" s="32">
        <f>'2.2'!J22/'2.2'!$K22</f>
        <v>3.3208987019380963E-3</v>
      </c>
      <c r="K13" s="32">
        <f t="shared" si="0"/>
        <v>0.99999999999999967</v>
      </c>
    </row>
    <row r="14" spans="1:12" x14ac:dyDescent="0.2">
      <c r="A14" s="1" t="str">
        <v>Sites - Distribution Primary</v>
      </c>
      <c r="B14" s="32">
        <f>'2.2'!B23/'2.2'!$K23</f>
        <v>0.7312472088483648</v>
      </c>
      <c r="C14" s="32">
        <f>'2.2'!C23/'2.2'!$K23</f>
        <v>9.1241070287313E-2</v>
      </c>
      <c r="D14" s="32">
        <f>'2.2'!D23/'2.2'!$K23</f>
        <v>6.1898472303096542E-3</v>
      </c>
      <c r="E14" s="32">
        <f>'2.2'!E23/'2.2'!$K23</f>
        <v>8.8594900733629009E-2</v>
      </c>
      <c r="F14" s="32">
        <f>'2.2'!F23/'2.2'!$K23</f>
        <v>1.9995691961009868E-2</v>
      </c>
      <c r="G14" s="32">
        <f>'2.2'!G23/'2.2'!$K23</f>
        <v>3.4105308671782638E-3</v>
      </c>
      <c r="H14" s="32">
        <f>'2.2'!H23/'2.2'!$K23</f>
        <v>5.9176359754394396E-5</v>
      </c>
      <c r="I14" s="32">
        <f>'2.2'!I23/'2.2'!$K23</f>
        <v>5.5940596403024116E-2</v>
      </c>
      <c r="J14" s="32">
        <f>'2.2'!J23/'2.2'!$K23</f>
        <v>3.320977309416614E-3</v>
      </c>
      <c r="K14" s="32">
        <f t="shared" si="0"/>
        <v>0.99999999999999967</v>
      </c>
    </row>
    <row r="15" spans="1:12" x14ac:dyDescent="0.2">
      <c r="A15" s="1" t="str">
        <v>Sites - Distribution Secondary</v>
      </c>
      <c r="B15" s="32">
        <f>'2.2'!B24/'2.2'!$K24</f>
        <v>0.73129048395712848</v>
      </c>
      <c r="C15" s="32">
        <f>'2.2'!C24/'2.2'!$K24</f>
        <v>9.1246469921243384E-2</v>
      </c>
      <c r="D15" s="32">
        <f>'2.2'!D24/'2.2'!$K24</f>
        <v>6.1902135446133266E-3</v>
      </c>
      <c r="E15" s="32">
        <f>'2.2'!E24/'2.2'!$K24</f>
        <v>8.8600143767610884E-2</v>
      </c>
      <c r="F15" s="32">
        <f>'2.2'!F24/'2.2'!$K24</f>
        <v>1.9996875303296777E-2</v>
      </c>
      <c r="G15" s="32">
        <f>'2.2'!G24/'2.2'!$K24</f>
        <v>3.410732701923659E-3</v>
      </c>
      <c r="H15" s="32">
        <f>'2.2'!H24/'2.2'!$K24</f>
        <v>0</v>
      </c>
      <c r="I15" s="32">
        <f>'2.2'!I24/'2.2'!$K24</f>
        <v>5.5943906959788438E-2</v>
      </c>
      <c r="J15" s="32">
        <f>'2.2'!J24/'2.2'!$K24</f>
        <v>3.3211738443948368E-3</v>
      </c>
      <c r="K15" s="32">
        <f t="shared" si="0"/>
        <v>0.99999999999999989</v>
      </c>
    </row>
    <row r="16" spans="1:12" x14ac:dyDescent="0.2">
      <c r="A16" s="1" t="str">
        <v>Sites - Mass Market</v>
      </c>
      <c r="B16" s="32">
        <f>'2.2'!B25/'2.2'!$K25</f>
        <v>0.78017964361703251</v>
      </c>
      <c r="C16" s="32">
        <f>'2.2'!C25/'2.2'!$K25</f>
        <v>9.7346594747486609E-2</v>
      </c>
      <c r="D16" s="32">
        <f>'2.2'!D25/'2.2'!$K25</f>
        <v>6.6040495577307122E-3</v>
      </c>
      <c r="E16" s="32">
        <f>'2.2'!E25/'2.2'!$K25</f>
        <v>9.4535980284660162E-2</v>
      </c>
      <c r="F16" s="32">
        <f>'2.2'!F25/'2.2'!$K25</f>
        <v>2.1333731793089939E-2</v>
      </c>
      <c r="G16" s="32">
        <f>'2.2'!G25/'2.2'!$K25</f>
        <v>0</v>
      </c>
      <c r="H16" s="32">
        <f>'2.2'!H25/'2.2'!$K25</f>
        <v>0</v>
      </c>
      <c r="I16" s="32">
        <f>'2.2'!I25/'2.2'!$K25</f>
        <v>0</v>
      </c>
      <c r="J16" s="32">
        <f>'2.2'!J25/'2.2'!$K25</f>
        <v>0</v>
      </c>
      <c r="K16" s="32">
        <f t="shared" si="0"/>
        <v>1</v>
      </c>
    </row>
    <row r="17" spans="1:12" x14ac:dyDescent="0.2">
      <c r="A17" s="1" t="str">
        <v>Service Lines</v>
      </c>
      <c r="B17" s="32">
        <f>'2.2'!B26/'2.2'!$K26</f>
        <v>0.71517222949789527</v>
      </c>
      <c r="C17" s="32">
        <f>'2.2'!C26/'2.2'!$K26</f>
        <v>0.10536886283626133</v>
      </c>
      <c r="D17" s="32">
        <f>'2.2'!D26/'2.2'!$K26</f>
        <v>7.1482848867742872E-3</v>
      </c>
      <c r="E17" s="32">
        <f>'2.2'!E26/'2.2'!$K26</f>
        <v>9.5800131442060329E-2</v>
      </c>
      <c r="F17" s="32">
        <f>'2.2'!F26/'2.2'!$K26</f>
        <v>2.5900464608637642E-2</v>
      </c>
      <c r="G17" s="32">
        <f>'2.2'!G26/'2.2'!$K26</f>
        <v>9.9432057529641252E-3</v>
      </c>
      <c r="H17" s="32">
        <f>'2.2'!H26/'2.2'!$K26</f>
        <v>7.4485720941074843E-4</v>
      </c>
      <c r="I17" s="32">
        <f>'2.2'!I26/'2.2'!$K26</f>
        <v>3.7684764726066189E-2</v>
      </c>
      <c r="J17" s="32">
        <f>'2.2'!J26/'2.2'!$K26</f>
        <v>2.2371990399302189E-3</v>
      </c>
      <c r="K17" s="32">
        <f t="shared" si="0"/>
        <v>1.0000000000000002</v>
      </c>
    </row>
    <row r="18" spans="1:12" x14ac:dyDescent="0.2">
      <c r="A18" s="1" t="str">
        <v>Meter Assets</v>
      </c>
      <c r="B18" s="32">
        <f>'2.2'!B27/'2.2'!$K27</f>
        <v>0.51960080363952643</v>
      </c>
      <c r="C18" s="32">
        <f>'2.2'!C27/'2.2'!$K27</f>
        <v>6.4832976963949435E-2</v>
      </c>
      <c r="D18" s="32">
        <f>'2.2'!D27/'2.2'!$K27</f>
        <v>4.3983068329792848E-3</v>
      </c>
      <c r="E18" s="32">
        <f>'2.2'!E27/'2.2'!$K27</f>
        <v>0.32086626078377767</v>
      </c>
      <c r="F18" s="32">
        <f>'2.2'!F27/'2.2'!$K27</f>
        <v>7.2409200480079122E-2</v>
      </c>
      <c r="G18" s="32">
        <f>'2.2'!G27/'2.2'!$K27</f>
        <v>1.2350350954923232E-2</v>
      </c>
      <c r="H18" s="32">
        <f>'2.2'!H27/'2.2'!$K27</f>
        <v>5.542100344764718E-3</v>
      </c>
      <c r="I18" s="32">
        <f>'2.2'!I27/'2.2'!$K27</f>
        <v>0</v>
      </c>
      <c r="J18" s="32">
        <f>'2.2'!J27/'2.2'!$K27</f>
        <v>0</v>
      </c>
      <c r="K18" s="32">
        <f t="shared" si="0"/>
        <v>0.99999999999999989</v>
      </c>
    </row>
    <row r="19" spans="1:12" x14ac:dyDescent="0.2">
      <c r="A19" s="1" t="str">
        <v>Meter Reading</v>
      </c>
      <c r="B19" s="32">
        <f>'2.2'!B28/'2.2'!$K28</f>
        <v>0.81844293556552239</v>
      </c>
      <c r="C19" s="32">
        <f>'2.2'!C28/'2.2'!$K28</f>
        <v>5.9968186228677188E-2</v>
      </c>
      <c r="D19" s="32">
        <f>'2.2'!D28/'2.2'!$K28</f>
        <v>6.9279399313608462E-3</v>
      </c>
      <c r="E19" s="32">
        <f>'2.2'!E28/'2.2'!$K28</f>
        <v>9.9172422471870386E-2</v>
      </c>
      <c r="F19" s="32">
        <f>'2.2'!F28/'2.2'!$K28</f>
        <v>1.1273908623165765E-2</v>
      </c>
      <c r="G19" s="32">
        <f>'2.2'!G28/'2.2'!$K28</f>
        <v>3.8172110074324106E-3</v>
      </c>
      <c r="H19" s="32">
        <f>'2.2'!H28/'2.2'!$K28</f>
        <v>3.9739617197098552E-4</v>
      </c>
      <c r="I19" s="32">
        <f>'2.2'!I28/'2.2'!$K28</f>
        <v>0</v>
      </c>
      <c r="J19" s="32">
        <f>'2.2'!J28/'2.2'!$K28</f>
        <v>0</v>
      </c>
      <c r="K19" s="32">
        <f t="shared" si="0"/>
        <v>1</v>
      </c>
    </row>
    <row r="20" spans="1:12" x14ac:dyDescent="0.2">
      <c r="A20" s="1" t="str">
        <v>Billing</v>
      </c>
      <c r="B20" s="32">
        <f>'2.2'!B29/'2.2'!$K29</f>
        <v>0.77753767239980287</v>
      </c>
      <c r="C20" s="32">
        <f>'2.2'!C29/'2.2'!$K29</f>
        <v>5.6971013997530795E-2</v>
      </c>
      <c r="D20" s="32">
        <f>'2.2'!D29/'2.2'!$K29</f>
        <v>6.5816858508698246E-3</v>
      </c>
      <c r="E20" s="32">
        <f>'2.2'!E29/'2.2'!$K29</f>
        <v>9.4215847170513886E-2</v>
      </c>
      <c r="F20" s="32">
        <f>'2.2'!F29/'2.2'!$K29</f>
        <v>1.0710445760824335E-2</v>
      </c>
      <c r="G20" s="32">
        <f>'2.2'!G29/'2.2'!$K29</f>
        <v>3.6264292020885686E-3</v>
      </c>
      <c r="H20" s="32">
        <f>'2.2'!H29/'2.2'!$K29</f>
        <v>1.8876728061768143E-3</v>
      </c>
      <c r="I20" s="32">
        <f>'2.2'!I29/'2.2'!$K29</f>
        <v>3.6894390212206746E-3</v>
      </c>
      <c r="J20" s="32">
        <f>'2.2'!J29/'2.2'!$K29</f>
        <v>4.4779793790972203E-2</v>
      </c>
      <c r="K20" s="32">
        <f t="shared" si="0"/>
        <v>1</v>
      </c>
    </row>
    <row r="21" spans="1:12" x14ac:dyDescent="0.2">
      <c r="A21" s="1" t="str">
        <v>Remittance &amp; Collection</v>
      </c>
      <c r="B21" s="32">
        <f>'2.2'!B30/'2.2'!$K30</f>
        <v>0.81145094444276644</v>
      </c>
      <c r="C21" s="32">
        <f>'2.2'!C30/'2.2'!$K30</f>
        <v>5.9455875586678711E-2</v>
      </c>
      <c r="D21" s="32">
        <f>'2.2'!D30/'2.2'!$K30</f>
        <v>6.8687542601379757E-3</v>
      </c>
      <c r="E21" s="32">
        <f>'2.2'!E30/'2.2'!$K30</f>
        <v>9.8325188452963008E-2</v>
      </c>
      <c r="F21" s="32">
        <f>'2.2'!F30/'2.2'!$K30</f>
        <v>1.1177595165517713E-2</v>
      </c>
      <c r="G21" s="32">
        <f>'2.2'!G30/'2.2'!$K30</f>
        <v>3.7846004193048317E-3</v>
      </c>
      <c r="H21" s="32">
        <f>'2.2'!H30/'2.2'!$K30</f>
        <v>7.8800240078064746E-5</v>
      </c>
      <c r="I21" s="32">
        <f>'2.2'!I30/'2.2'!$K30</f>
        <v>5.1730168715691787E-3</v>
      </c>
      <c r="J21" s="32">
        <f>'2.2'!J30/'2.2'!$K30</f>
        <v>3.6852245609841614E-3</v>
      </c>
      <c r="K21" s="32">
        <f t="shared" si="0"/>
        <v>1.0000000000000002</v>
      </c>
    </row>
    <row r="22" spans="1:12" x14ac:dyDescent="0.2">
      <c r="A22" s="1" t="str">
        <v>Service Connection Revenue</v>
      </c>
      <c r="B22" s="32">
        <f>'2.2'!B31/'2.2'!$K31</f>
        <v>0.86677384398333368</v>
      </c>
      <c r="C22" s="32">
        <f>'2.2'!C31/'2.2'!$K31</f>
        <v>6.9250357338993707E-2</v>
      </c>
      <c r="D22" s="32">
        <f>'2.2'!D31/'2.2'!$K31</f>
        <v>1.4292928286204773E-3</v>
      </c>
      <c r="E22" s="32">
        <f>'2.2'!E31/'2.2'!$K31</f>
        <v>5.2485087555025838E-2</v>
      </c>
      <c r="F22" s="32">
        <f>'2.2'!F31/'2.2'!$K31</f>
        <v>9.1887380296146754E-3</v>
      </c>
      <c r="G22" s="32">
        <f>'2.2'!G31/'2.2'!$K31</f>
        <v>6.0468785904525617E-4</v>
      </c>
      <c r="H22" s="32">
        <f>'2.2'!H31/'2.2'!$K31</f>
        <v>0</v>
      </c>
      <c r="I22" s="32">
        <f>'2.2'!I31/'2.2'!$K31</f>
        <v>0</v>
      </c>
      <c r="J22" s="32">
        <f>'2.2'!J31/'2.2'!$K31</f>
        <v>2.679924053663395E-4</v>
      </c>
      <c r="K22" s="32">
        <f t="shared" si="0"/>
        <v>1</v>
      </c>
    </row>
    <row r="23" spans="1:12" x14ac:dyDescent="0.2">
      <c r="A23" s="1" t="str">
        <v>Penalty Revenue</v>
      </c>
      <c r="B23" s="32">
        <f>'2.2'!B32/'2.2'!$K32</f>
        <v>0.74777184439336963</v>
      </c>
      <c r="C23" s="32">
        <f>'2.2'!C32/'2.2'!$K32</f>
        <v>2.633183291044296E-2</v>
      </c>
      <c r="D23" s="32">
        <f>'2.2'!D32/'2.2'!$K32</f>
        <v>1.7945784023437373E-2</v>
      </c>
      <c r="E23" s="32">
        <f>'2.2'!E32/'2.2'!$K32</f>
        <v>0.15956291590944932</v>
      </c>
      <c r="F23" s="32">
        <f>'2.2'!F32/'2.2'!$K32</f>
        <v>7.4513516327476262E-3</v>
      </c>
      <c r="G23" s="32">
        <f>'2.2'!G32/'2.2'!$K32</f>
        <v>3.9454647480493175E-2</v>
      </c>
      <c r="H23" s="32">
        <f>'2.2'!H32/'2.2'!$K32</f>
        <v>0</v>
      </c>
      <c r="I23" s="32">
        <f>'2.2'!I32/'2.2'!$K32</f>
        <v>1.321518410159351E-3</v>
      </c>
      <c r="J23" s="32">
        <f>'2.2'!J32/'2.2'!$K32</f>
        <v>1.6010523990056351E-4</v>
      </c>
      <c r="K23" s="32">
        <f t="shared" si="0"/>
        <v>1</v>
      </c>
    </row>
    <row r="24" spans="1:12" x14ac:dyDescent="0.2">
      <c r="A24" s="1" t="str">
        <v>Lighting Direct Assign</v>
      </c>
      <c r="B24" s="32">
        <f>'2.2'!B33/'2.2'!$K33</f>
        <v>0</v>
      </c>
      <c r="C24" s="32">
        <f>'2.2'!C33/'2.2'!$K33</f>
        <v>0</v>
      </c>
      <c r="D24" s="32">
        <f>'2.2'!D33/'2.2'!$K33</f>
        <v>0</v>
      </c>
      <c r="E24" s="32">
        <f>'2.2'!E33/'2.2'!$K33</f>
        <v>0</v>
      </c>
      <c r="F24" s="32">
        <f>'2.2'!F33/'2.2'!$K33</f>
        <v>0</v>
      </c>
      <c r="G24" s="32">
        <f>'2.2'!G33/'2.2'!$K33</f>
        <v>0</v>
      </c>
      <c r="H24" s="32">
        <f>'2.2'!H33/'2.2'!$K33</f>
        <v>0</v>
      </c>
      <c r="I24" s="32">
        <f>'2.2'!I33/'2.2'!$K33</f>
        <v>1</v>
      </c>
      <c r="J24" s="32">
        <f>'2.2'!J33/'2.2'!$K33</f>
        <v>0</v>
      </c>
      <c r="K24" s="32">
        <f t="shared" si="0"/>
        <v>1</v>
      </c>
    </row>
    <row r="25" spans="1:12" x14ac:dyDescent="0.2">
      <c r="A25" s="1" t="str">
        <v>MECL Generation</v>
      </c>
      <c r="B25" s="32">
        <f>SUMPRODUCT(B$6:B$24,'2.4'!$B$33:$B$51)</f>
        <v>0.57050005408789983</v>
      </c>
      <c r="C25" s="32">
        <f>SUMPRODUCT(C$6:C$24,'2.4'!$B$33:$B$51)</f>
        <v>9.3600218882498934E-3</v>
      </c>
      <c r="D25" s="32">
        <f>SUMPRODUCT(D$6:D$24,'2.4'!$B$33:$B$51)</f>
        <v>3.405114229883336E-2</v>
      </c>
      <c r="E25" s="32">
        <f>SUMPRODUCT(E$6:E$24,'2.4'!$B$33:$B$51)</f>
        <v>0.25187627267995888</v>
      </c>
      <c r="F25" s="32">
        <f>SUMPRODUCT(F$6:F$24,'2.4'!$B$33:$B$51)</f>
        <v>1.3638456845497459E-3</v>
      </c>
      <c r="G25" s="32">
        <f>SUMPRODUCT(G$6:G$24,'2.4'!$B$33:$B$51)</f>
        <v>5.6684318007782897E-2</v>
      </c>
      <c r="H25" s="32">
        <f>SUMPRODUCT(H$6:H$24,'2.4'!$B$33:$B$51)</f>
        <v>7.0254240317904879E-2</v>
      </c>
      <c r="I25" s="32">
        <f>SUMPRODUCT(I$6:I$24,'2.4'!$B$33:$B$51)</f>
        <v>4.3352764836757686E-3</v>
      </c>
      <c r="J25" s="32">
        <f>SUMPRODUCT(J$6:J$24,'2.4'!$B$33:$B$51)</f>
        <v>1.5748285511446819E-3</v>
      </c>
      <c r="K25" s="32">
        <f t="shared" si="0"/>
        <v>0.99999999999999989</v>
      </c>
    </row>
    <row r="26" spans="1:12" x14ac:dyDescent="0.2">
      <c r="A26" s="1" t="str">
        <v>MECL Purchases</v>
      </c>
      <c r="B26" s="32">
        <f>SUMPRODUCT(B$6:B$24,'2.4'!$C$33:$C$51)</f>
        <v>0.49961384675722853</v>
      </c>
      <c r="C26" s="32">
        <f>SUMPRODUCT(C$6:C$24,'2.4'!$C$33:$C$51)</f>
        <v>1.4468267601424461E-2</v>
      </c>
      <c r="D26" s="32">
        <f>SUMPRODUCT(D$6:D$24,'2.4'!$C$33:$C$51)</f>
        <v>3.3538803306750131E-2</v>
      </c>
      <c r="E26" s="32">
        <f>SUMPRODUCT(E$6:E$24,'2.4'!$C$33:$C$51)</f>
        <v>0.27607588884861034</v>
      </c>
      <c r="F26" s="32">
        <f>SUMPRODUCT(F$6:F$24,'2.4'!$C$33:$C$51)</f>
        <v>4.5130484253042367E-3</v>
      </c>
      <c r="G26" s="32">
        <f>SUMPRODUCT(G$6:G$24,'2.4'!$C$33:$C$51)</f>
        <v>6.8346822055544765E-2</v>
      </c>
      <c r="H26" s="32">
        <f>SUMPRODUCT(H$6:H$24,'2.4'!$C$33:$C$51)</f>
        <v>9.7854383208014789E-2</v>
      </c>
      <c r="I26" s="32">
        <f>SUMPRODUCT(I$6:I$24,'2.4'!$C$33:$C$51)</f>
        <v>3.7157665338029599E-3</v>
      </c>
      <c r="J26" s="32">
        <f>SUMPRODUCT(J$6:J$24,'2.4'!$C$33:$C$51)</f>
        <v>1.8731732633196834E-3</v>
      </c>
      <c r="K26" s="32">
        <f t="shared" si="0"/>
        <v>1</v>
      </c>
    </row>
    <row r="27" spans="1:12" x14ac:dyDescent="0.2">
      <c r="A27" s="1" t="str">
        <v>Primary System</v>
      </c>
      <c r="B27" s="32">
        <f>SUMPRODUCT(B$6:B$24,'2.4'!$D$33:$D$51)</f>
        <v>0.64565326494122011</v>
      </c>
      <c r="C27" s="32">
        <f>SUMPRODUCT(C$6:C$24,'2.4'!$D$33:$D$51)</f>
        <v>5.8207676619785348E-2</v>
      </c>
      <c r="D27" s="32">
        <f>SUMPRODUCT(D$6:D$24,'2.4'!$D$33:$D$51)</f>
        <v>2.4459470343959407E-2</v>
      </c>
      <c r="E27" s="32">
        <f>SUMPRODUCT(E$6:E$24,'2.4'!$D$33:$D$51)</f>
        <v>0.17051189252571189</v>
      </c>
      <c r="F27" s="32">
        <f>SUMPRODUCT(F$6:F$24,'2.4'!$D$33:$D$51)</f>
        <v>1.3866827207575072E-2</v>
      </c>
      <c r="G27" s="32">
        <f>SUMPRODUCT(G$6:G$24,'2.4'!$D$33:$D$51)</f>
        <v>3.833257367046293E-2</v>
      </c>
      <c r="H27" s="32">
        <f>SUMPRODUCT(H$6:H$24,'2.4'!$D$33:$D$51)</f>
        <v>1.6446690430851164E-2</v>
      </c>
      <c r="I27" s="32">
        <f>SUMPRODUCT(I$6:I$24,'2.4'!$D$33:$D$51)</f>
        <v>3.0187211732547421E-2</v>
      </c>
      <c r="J27" s="32">
        <f>SUMPRODUCT(J$6:J$24,'2.4'!$D$33:$D$51)</f>
        <v>2.3343925278865216E-3</v>
      </c>
      <c r="K27" s="32">
        <f t="shared" si="0"/>
        <v>0.99999999999999978</v>
      </c>
    </row>
    <row r="28" spans="1:12" x14ac:dyDescent="0.2">
      <c r="A28" s="1" t="str">
        <v>Distribution Transformers</v>
      </c>
      <c r="B28" s="32">
        <f>SUMPRODUCT(B$6:B$24,'2.4'!$E$33:$E$51)</f>
        <v>0.62855178620329666</v>
      </c>
      <c r="C28" s="32">
        <f>SUMPRODUCT(C$6:C$24,'2.4'!$E$33:$E$51)</f>
        <v>5.1603157739851982E-2</v>
      </c>
      <c r="D28" s="32">
        <f>SUMPRODUCT(D$6:D$24,'2.4'!$E$33:$E$51)</f>
        <v>2.8113541492410826E-2</v>
      </c>
      <c r="E28" s="32">
        <f>SUMPRODUCT(E$6:E$24,'2.4'!$E$33:$E$51)</f>
        <v>0.18689738809772119</v>
      </c>
      <c r="F28" s="32">
        <f>SUMPRODUCT(F$6:F$24,'2.4'!$E$33:$E$51)</f>
        <v>1.2641527593802875E-2</v>
      </c>
      <c r="G28" s="32">
        <f>SUMPRODUCT(G$6:G$24,'2.4'!$E$33:$E$51)</f>
        <v>4.5317062965018015E-2</v>
      </c>
      <c r="H28" s="32">
        <f>SUMPRODUCT(H$6:H$24,'2.4'!$E$33:$E$51)</f>
        <v>1.970052270116876E-2</v>
      </c>
      <c r="I28" s="32">
        <f>SUMPRODUCT(I$6:I$24,'2.4'!$E$33:$E$51)</f>
        <v>2.5037859021157814E-2</v>
      </c>
      <c r="J28" s="32">
        <f>SUMPRODUCT(J$6:J$24,'2.4'!$E$33:$E$51)</f>
        <v>2.1371541855717924E-3</v>
      </c>
      <c r="K28" s="32">
        <f t="shared" si="0"/>
        <v>1</v>
      </c>
    </row>
    <row r="29" spans="1:12" x14ac:dyDescent="0.2">
      <c r="A29" s="1" t="str">
        <v>Secondary System</v>
      </c>
      <c r="B29" s="32">
        <f>SUMPRODUCT(B$6:B$24,'2.4'!$F$33:$F$51)</f>
        <v>0.64567490249560189</v>
      </c>
      <c r="C29" s="32">
        <f>SUMPRODUCT(C$6:C$24,'2.4'!$F$33:$F$51)</f>
        <v>5.8210376436750547E-2</v>
      </c>
      <c r="D29" s="32">
        <f>SUMPRODUCT(D$6:D$24,'2.4'!$F$33:$F$51)</f>
        <v>2.4459653501111244E-2</v>
      </c>
      <c r="E29" s="32">
        <f>SUMPRODUCT(E$6:E$24,'2.4'!$F$33:$F$51)</f>
        <v>0.17051451404270282</v>
      </c>
      <c r="F29" s="32">
        <f>SUMPRODUCT(F$6:F$24,'2.4'!$F$33:$F$51)</f>
        <v>1.3867418878718524E-2</v>
      </c>
      <c r="G29" s="32">
        <f>SUMPRODUCT(G$6:G$24,'2.4'!$F$33:$F$51)</f>
        <v>3.8332674587835625E-2</v>
      </c>
      <c r="H29" s="32">
        <f>SUMPRODUCT(H$6:H$24,'2.4'!$F$33:$F$51)</f>
        <v>1.6417102250973967E-2</v>
      </c>
      <c r="I29" s="32">
        <f>SUMPRODUCT(I$6:I$24,'2.4'!$F$33:$F$51)</f>
        <v>3.0188867010929581E-2</v>
      </c>
      <c r="J29" s="32">
        <f>SUMPRODUCT(J$6:J$24,'2.4'!$F$33:$F$51)</f>
        <v>2.3344907953756332E-3</v>
      </c>
      <c r="K29" s="32">
        <f t="shared" si="0"/>
        <v>0.99999999999999978</v>
      </c>
    </row>
    <row r="31" spans="1:12" x14ac:dyDescent="0.2">
      <c r="A31" s="1" t="s">
        <v>529</v>
      </c>
    </row>
    <row r="32" spans="1:12" ht="25.5" x14ac:dyDescent="0.2">
      <c r="B32" s="18" t="str">
        <f t="array" ref="B32:J32">TRANSPOSE(List_Classes)</f>
        <v>Residential</v>
      </c>
      <c r="C32" s="18" t="str">
        <v>Residential (S)</v>
      </c>
      <c r="D32" s="18" t="str">
        <v>Farm</v>
      </c>
      <c r="E32" s="18" t="str">
        <v>General Service 1</v>
      </c>
      <c r="F32" s="18" t="str">
        <v>General Service 1 (S)</v>
      </c>
      <c r="G32" s="18" t="str">
        <v>Small Industrial</v>
      </c>
      <c r="H32" s="18" t="str">
        <v>Large Industrial</v>
      </c>
      <c r="I32" s="18" t="str">
        <v>Lights</v>
      </c>
      <c r="J32" s="18" t="str">
        <v>Unmetered</v>
      </c>
      <c r="K32" s="35" t="s">
        <v>214</v>
      </c>
      <c r="L32" s="35" t="s">
        <v>501</v>
      </c>
    </row>
    <row r="33" spans="1:12" x14ac:dyDescent="0.2">
      <c r="A33" s="1" t="str">
        <f t="array" ref="A33:A56">List_Allocators</f>
        <v>1CP - Input</v>
      </c>
      <c r="B33" s="32">
        <f t="shared" ref="B33:J33" si="1">B6*$L33</f>
        <v>0.60287617218937484</v>
      </c>
      <c r="C33" s="32">
        <f t="shared" si="1"/>
        <v>7.1828499291843907E-3</v>
      </c>
      <c r="D33" s="32">
        <f t="shared" si="1"/>
        <v>3.4377608676611909E-2</v>
      </c>
      <c r="E33" s="32">
        <f t="shared" si="1"/>
        <v>0.24204860994344918</v>
      </c>
      <c r="F33" s="32">
        <f t="shared" si="1"/>
        <v>8.0179349142187837E-6</v>
      </c>
      <c r="G33" s="32">
        <f t="shared" si="1"/>
        <v>5.1822779992470473E-2</v>
      </c>
      <c r="H33" s="32">
        <f t="shared" si="1"/>
        <v>5.561689548224924E-2</v>
      </c>
      <c r="I33" s="32">
        <f t="shared" si="1"/>
        <v>4.6162174425624803E-3</v>
      </c>
      <c r="J33" s="32">
        <f t="shared" si="1"/>
        <v>1.4508484091832721E-3</v>
      </c>
      <c r="K33" s="32">
        <f t="shared" ref="K33:K51" si="2">SUM(B33:J33)</f>
        <v>1</v>
      </c>
      <c r="L33" s="32">
        <f>'2.4'!B6</f>
        <v>1</v>
      </c>
    </row>
    <row r="34" spans="1:12" x14ac:dyDescent="0.2">
      <c r="A34" s="1" t="str">
        <v>1CP - Input Firm</v>
      </c>
      <c r="B34" s="32">
        <f t="shared" ref="B34:J34" si="3">B7*$L34</f>
        <v>0.62870665494948363</v>
      </c>
      <c r="C34" s="32">
        <f t="shared" si="3"/>
        <v>7.4906021506571038E-3</v>
      </c>
      <c r="D34" s="32">
        <f t="shared" si="3"/>
        <v>3.5850531756371734E-2</v>
      </c>
      <c r="E34" s="32">
        <f t="shared" si="3"/>
        <v>0.25027255659999403</v>
      </c>
      <c r="F34" s="32">
        <f t="shared" si="3"/>
        <v>8.3614667025481896E-6</v>
      </c>
      <c r="G34" s="32">
        <f t="shared" si="3"/>
        <v>5.4043148762918304E-2</v>
      </c>
      <c r="H34" s="32">
        <f t="shared" si="3"/>
        <v>1.7301132477997552E-2</v>
      </c>
      <c r="I34" s="32">
        <f t="shared" si="3"/>
        <v>4.8140012173532483E-3</v>
      </c>
      <c r="J34" s="32">
        <f t="shared" si="3"/>
        <v>1.5130106185219552E-3</v>
      </c>
      <c r="K34" s="32">
        <f t="shared" si="2"/>
        <v>1.0000000000000002</v>
      </c>
      <c r="L34" s="32">
        <f>'2.4'!B7</f>
        <v>1</v>
      </c>
    </row>
    <row r="35" spans="1:12" x14ac:dyDescent="0.2">
      <c r="A35" s="1" t="str">
        <v>1CP - Transmission</v>
      </c>
      <c r="B35" s="32">
        <f t="shared" ref="B35:J35" si="4">B8*$L35</f>
        <v>0.60287617218937484</v>
      </c>
      <c r="C35" s="32">
        <f t="shared" si="4"/>
        <v>7.1828499291843916E-3</v>
      </c>
      <c r="D35" s="32">
        <f t="shared" si="4"/>
        <v>3.4377608676611909E-2</v>
      </c>
      <c r="E35" s="32">
        <f t="shared" si="4"/>
        <v>0.24204860994344918</v>
      </c>
      <c r="F35" s="32">
        <f t="shared" si="4"/>
        <v>8.0179349142187837E-6</v>
      </c>
      <c r="G35" s="32">
        <f t="shared" si="4"/>
        <v>5.1822779992470473E-2</v>
      </c>
      <c r="H35" s="32">
        <f t="shared" si="4"/>
        <v>5.561689548224924E-2</v>
      </c>
      <c r="I35" s="32">
        <f t="shared" si="4"/>
        <v>4.6162174425624803E-3</v>
      </c>
      <c r="J35" s="32">
        <f t="shared" si="4"/>
        <v>1.4508484091832724E-3</v>
      </c>
      <c r="K35" s="32">
        <f t="shared" si="2"/>
        <v>1</v>
      </c>
      <c r="L35" s="32">
        <f>'2.4'!B8</f>
        <v>1</v>
      </c>
    </row>
    <row r="36" spans="1:12" x14ac:dyDescent="0.2">
      <c r="A36" s="1" t="str">
        <v>1CP - Distribution Primary</v>
      </c>
      <c r="B36" s="32">
        <f t="shared" ref="B36:J36" si="5">B9*$L36</f>
        <v>0.63191465128087254</v>
      </c>
      <c r="C36" s="32">
        <f t="shared" si="5"/>
        <v>7.5288231938575017E-3</v>
      </c>
      <c r="D36" s="32">
        <f t="shared" si="5"/>
        <v>3.6033460270723183E-2</v>
      </c>
      <c r="E36" s="32">
        <f t="shared" si="5"/>
        <v>0.24514979140735707</v>
      </c>
      <c r="F36" s="32">
        <f t="shared" si="5"/>
        <v>8.4041313606930271E-6</v>
      </c>
      <c r="G36" s="32">
        <f t="shared" si="5"/>
        <v>5.4318905702348305E-2</v>
      </c>
      <c r="H36" s="32">
        <f t="shared" si="5"/>
        <v>1.8686668392157588E-2</v>
      </c>
      <c r="I36" s="32">
        <f t="shared" si="5"/>
        <v>4.838564816486474E-3</v>
      </c>
      <c r="J36" s="32">
        <f t="shared" si="5"/>
        <v>1.5207308048367648E-3</v>
      </c>
      <c r="K36" s="32">
        <f t="shared" si="2"/>
        <v>1.0000000000000002</v>
      </c>
      <c r="L36" s="32">
        <f>'2.4'!B9</f>
        <v>1</v>
      </c>
    </row>
    <row r="37" spans="1:12" x14ac:dyDescent="0.2">
      <c r="A37" s="1" t="str">
        <v>NCP - Distribution Primary</v>
      </c>
      <c r="B37" s="32">
        <f t="shared" ref="B37:J37" si="6">B10*$L37</f>
        <v>0.56005932103407541</v>
      </c>
      <c r="C37" s="32">
        <f t="shared" si="6"/>
        <v>2.5174282952257699E-2</v>
      </c>
      <c r="D37" s="32">
        <f t="shared" si="6"/>
        <v>4.2729093457609162E-2</v>
      </c>
      <c r="E37" s="32">
        <f t="shared" si="6"/>
        <v>0.25242888431779475</v>
      </c>
      <c r="F37" s="32">
        <f t="shared" si="6"/>
        <v>7.7379624541402741E-3</v>
      </c>
      <c r="G37" s="32">
        <f t="shared" si="6"/>
        <v>7.3254616473747591E-2</v>
      </c>
      <c r="H37" s="32">
        <f t="shared" si="6"/>
        <v>3.2834204501947933E-2</v>
      </c>
      <c r="I37" s="32">
        <f t="shared" si="6"/>
        <v>4.4338270620707275E-3</v>
      </c>
      <c r="J37" s="32">
        <f t="shared" si="6"/>
        <v>1.3478077463564293E-3</v>
      </c>
      <c r="K37" s="32">
        <f t="shared" si="2"/>
        <v>0.99999999999999989</v>
      </c>
      <c r="L37" s="32">
        <f>'2.4'!B10</f>
        <v>1</v>
      </c>
    </row>
    <row r="38" spans="1:12" x14ac:dyDescent="0.2">
      <c r="A38" s="1" t="str">
        <v>NCP - Distribution Secondary</v>
      </c>
      <c r="B38" s="32">
        <f t="shared" ref="B38:J38" si="7">B11*$L38</f>
        <v>0.56005932103407541</v>
      </c>
      <c r="C38" s="32">
        <f t="shared" si="7"/>
        <v>2.5174282952257702E-2</v>
      </c>
      <c r="D38" s="32">
        <f t="shared" si="7"/>
        <v>4.2729093457609162E-2</v>
      </c>
      <c r="E38" s="32">
        <f t="shared" si="7"/>
        <v>0.25242888431779475</v>
      </c>
      <c r="F38" s="32">
        <f t="shared" si="7"/>
        <v>7.7379624541402733E-3</v>
      </c>
      <c r="G38" s="32">
        <f t="shared" si="7"/>
        <v>7.3254616473747591E-2</v>
      </c>
      <c r="H38" s="32">
        <f t="shared" si="7"/>
        <v>3.2834204501947933E-2</v>
      </c>
      <c r="I38" s="32">
        <f t="shared" si="7"/>
        <v>4.4338270620707275E-3</v>
      </c>
      <c r="J38" s="32">
        <f t="shared" si="7"/>
        <v>1.3478077463564293E-3</v>
      </c>
      <c r="K38" s="32">
        <f t="shared" si="2"/>
        <v>0.99999999999999989</v>
      </c>
      <c r="L38" s="32">
        <f>'2.4'!B11</f>
        <v>1</v>
      </c>
    </row>
    <row r="39" spans="1:12" x14ac:dyDescent="0.2">
      <c r="A39" s="1" t="str">
        <v>Energy - Input</v>
      </c>
      <c r="B39" s="32">
        <f t="shared" ref="B39:J39" si="8">B12*$L39</f>
        <v>0</v>
      </c>
      <c r="C39" s="32">
        <f t="shared" si="8"/>
        <v>0</v>
      </c>
      <c r="D39" s="32">
        <f t="shared" si="8"/>
        <v>0</v>
      </c>
      <c r="E39" s="32">
        <f t="shared" si="8"/>
        <v>0</v>
      </c>
      <c r="F39" s="32">
        <f t="shared" si="8"/>
        <v>0</v>
      </c>
      <c r="G39" s="32">
        <f t="shared" si="8"/>
        <v>0</v>
      </c>
      <c r="H39" s="32">
        <f t="shared" si="8"/>
        <v>0</v>
      </c>
      <c r="I39" s="32">
        <f t="shared" si="8"/>
        <v>0</v>
      </c>
      <c r="J39" s="32">
        <f t="shared" si="8"/>
        <v>0</v>
      </c>
      <c r="K39" s="32">
        <f t="shared" si="2"/>
        <v>0</v>
      </c>
      <c r="L39" s="32">
        <f>'2.4'!B12</f>
        <v>0</v>
      </c>
    </row>
    <row r="40" spans="1:12" x14ac:dyDescent="0.2">
      <c r="A40" s="1" t="str">
        <v>Sites</v>
      </c>
      <c r="B40" s="32">
        <f t="shared" ref="B40:J40" si="9">B13*$L40</f>
        <v>0</v>
      </c>
      <c r="C40" s="32">
        <f t="shared" si="9"/>
        <v>0</v>
      </c>
      <c r="D40" s="32">
        <f t="shared" si="9"/>
        <v>0</v>
      </c>
      <c r="E40" s="32">
        <f t="shared" si="9"/>
        <v>0</v>
      </c>
      <c r="F40" s="32">
        <f t="shared" si="9"/>
        <v>0</v>
      </c>
      <c r="G40" s="32">
        <f t="shared" si="9"/>
        <v>0</v>
      </c>
      <c r="H40" s="32">
        <f t="shared" si="9"/>
        <v>0</v>
      </c>
      <c r="I40" s="32">
        <f t="shared" si="9"/>
        <v>0</v>
      </c>
      <c r="J40" s="32">
        <f t="shared" si="9"/>
        <v>0</v>
      </c>
      <c r="K40" s="32">
        <f t="shared" si="2"/>
        <v>0</v>
      </c>
      <c r="L40" s="32">
        <f>'2.4'!B13</f>
        <v>0</v>
      </c>
    </row>
    <row r="41" spans="1:12" x14ac:dyDescent="0.2">
      <c r="A41" s="1" t="str">
        <v>Sites - Distribution Primary</v>
      </c>
      <c r="B41" s="32">
        <f t="shared" ref="B41:J41" si="10">B14*$L41</f>
        <v>0</v>
      </c>
      <c r="C41" s="32">
        <f t="shared" si="10"/>
        <v>0</v>
      </c>
      <c r="D41" s="32">
        <f t="shared" si="10"/>
        <v>0</v>
      </c>
      <c r="E41" s="32">
        <f t="shared" si="10"/>
        <v>0</v>
      </c>
      <c r="F41" s="32">
        <f t="shared" si="10"/>
        <v>0</v>
      </c>
      <c r="G41" s="32">
        <f t="shared" si="10"/>
        <v>0</v>
      </c>
      <c r="H41" s="32">
        <f t="shared" si="10"/>
        <v>0</v>
      </c>
      <c r="I41" s="32">
        <f t="shared" si="10"/>
        <v>0</v>
      </c>
      <c r="J41" s="32">
        <f t="shared" si="10"/>
        <v>0</v>
      </c>
      <c r="K41" s="32">
        <f t="shared" si="2"/>
        <v>0</v>
      </c>
      <c r="L41" s="32">
        <f>'2.4'!B14</f>
        <v>0</v>
      </c>
    </row>
    <row r="42" spans="1:12" x14ac:dyDescent="0.2">
      <c r="A42" s="1" t="str">
        <v>Sites - Distribution Secondary</v>
      </c>
      <c r="B42" s="32">
        <f t="shared" ref="B42:J42" si="11">B15*$L42</f>
        <v>0</v>
      </c>
      <c r="C42" s="32">
        <f t="shared" si="11"/>
        <v>0</v>
      </c>
      <c r="D42" s="32">
        <f t="shared" si="11"/>
        <v>0</v>
      </c>
      <c r="E42" s="32">
        <f t="shared" si="11"/>
        <v>0</v>
      </c>
      <c r="F42" s="32">
        <f t="shared" si="11"/>
        <v>0</v>
      </c>
      <c r="G42" s="32">
        <f t="shared" si="11"/>
        <v>0</v>
      </c>
      <c r="H42" s="32">
        <f t="shared" si="11"/>
        <v>0</v>
      </c>
      <c r="I42" s="32">
        <f t="shared" si="11"/>
        <v>0</v>
      </c>
      <c r="J42" s="32">
        <f t="shared" si="11"/>
        <v>0</v>
      </c>
      <c r="K42" s="32">
        <f t="shared" si="2"/>
        <v>0</v>
      </c>
      <c r="L42" s="32">
        <f>'2.4'!B15</f>
        <v>0</v>
      </c>
    </row>
    <row r="43" spans="1:12" x14ac:dyDescent="0.2">
      <c r="A43" s="1" t="str">
        <v>Sites - Mass Market</v>
      </c>
      <c r="B43" s="32">
        <f t="shared" ref="B43:J43" si="12">B16*$L43</f>
        <v>0</v>
      </c>
      <c r="C43" s="32">
        <f t="shared" si="12"/>
        <v>0</v>
      </c>
      <c r="D43" s="32">
        <f t="shared" si="12"/>
        <v>0</v>
      </c>
      <c r="E43" s="32">
        <f t="shared" si="12"/>
        <v>0</v>
      </c>
      <c r="F43" s="32">
        <f t="shared" si="12"/>
        <v>0</v>
      </c>
      <c r="G43" s="32">
        <f t="shared" si="12"/>
        <v>0</v>
      </c>
      <c r="H43" s="32">
        <f t="shared" si="12"/>
        <v>0</v>
      </c>
      <c r="I43" s="32">
        <f t="shared" si="12"/>
        <v>0</v>
      </c>
      <c r="J43" s="32">
        <f t="shared" si="12"/>
        <v>0</v>
      </c>
      <c r="K43" s="32">
        <f t="shared" si="2"/>
        <v>0</v>
      </c>
      <c r="L43" s="32">
        <f>'2.4'!B16</f>
        <v>0</v>
      </c>
    </row>
    <row r="44" spans="1:12" x14ac:dyDescent="0.2">
      <c r="A44" s="1" t="str">
        <v>Service Lines</v>
      </c>
      <c r="B44" s="32">
        <f t="shared" ref="B44:J44" si="13">B17*$L44</f>
        <v>0</v>
      </c>
      <c r="C44" s="32">
        <f t="shared" si="13"/>
        <v>0</v>
      </c>
      <c r="D44" s="32">
        <f t="shared" si="13"/>
        <v>0</v>
      </c>
      <c r="E44" s="32">
        <f t="shared" si="13"/>
        <v>0</v>
      </c>
      <c r="F44" s="32">
        <f t="shared" si="13"/>
        <v>0</v>
      </c>
      <c r="G44" s="32">
        <f t="shared" si="13"/>
        <v>0</v>
      </c>
      <c r="H44" s="32">
        <f t="shared" si="13"/>
        <v>0</v>
      </c>
      <c r="I44" s="32">
        <f t="shared" si="13"/>
        <v>0</v>
      </c>
      <c r="J44" s="32">
        <f t="shared" si="13"/>
        <v>0</v>
      </c>
      <c r="K44" s="32">
        <f t="shared" si="2"/>
        <v>0</v>
      </c>
      <c r="L44" s="32">
        <f>'2.4'!B17</f>
        <v>0</v>
      </c>
    </row>
    <row r="45" spans="1:12" x14ac:dyDescent="0.2">
      <c r="A45" s="1" t="str">
        <v>Meter Assets</v>
      </c>
      <c r="B45" s="32">
        <f t="shared" ref="B45:J45" si="14">B18*$L45</f>
        <v>0</v>
      </c>
      <c r="C45" s="32">
        <f t="shared" si="14"/>
        <v>0</v>
      </c>
      <c r="D45" s="32">
        <f t="shared" si="14"/>
        <v>0</v>
      </c>
      <c r="E45" s="32">
        <f t="shared" si="14"/>
        <v>0</v>
      </c>
      <c r="F45" s="32">
        <f t="shared" si="14"/>
        <v>0</v>
      </c>
      <c r="G45" s="32">
        <f t="shared" si="14"/>
        <v>0</v>
      </c>
      <c r="H45" s="32">
        <f t="shared" si="14"/>
        <v>0</v>
      </c>
      <c r="I45" s="32">
        <f t="shared" si="14"/>
        <v>0</v>
      </c>
      <c r="J45" s="32">
        <f t="shared" si="14"/>
        <v>0</v>
      </c>
      <c r="K45" s="32">
        <f t="shared" si="2"/>
        <v>0</v>
      </c>
      <c r="L45" s="32">
        <f>'2.4'!B18</f>
        <v>0</v>
      </c>
    </row>
    <row r="46" spans="1:12" x14ac:dyDescent="0.2">
      <c r="A46" s="1" t="str">
        <v>Meter Reading</v>
      </c>
      <c r="B46" s="32">
        <f t="shared" ref="B46:J46" si="15">B19*$L46</f>
        <v>0</v>
      </c>
      <c r="C46" s="32">
        <f t="shared" si="15"/>
        <v>0</v>
      </c>
      <c r="D46" s="32">
        <f t="shared" si="15"/>
        <v>0</v>
      </c>
      <c r="E46" s="32">
        <f t="shared" si="15"/>
        <v>0</v>
      </c>
      <c r="F46" s="32">
        <f t="shared" si="15"/>
        <v>0</v>
      </c>
      <c r="G46" s="32">
        <f t="shared" si="15"/>
        <v>0</v>
      </c>
      <c r="H46" s="32">
        <f t="shared" si="15"/>
        <v>0</v>
      </c>
      <c r="I46" s="32">
        <f t="shared" si="15"/>
        <v>0</v>
      </c>
      <c r="J46" s="32">
        <f t="shared" si="15"/>
        <v>0</v>
      </c>
      <c r="K46" s="32">
        <f t="shared" si="2"/>
        <v>0</v>
      </c>
      <c r="L46" s="32">
        <f>'2.4'!B19</f>
        <v>0</v>
      </c>
    </row>
    <row r="47" spans="1:12" x14ac:dyDescent="0.2">
      <c r="A47" s="1" t="str">
        <v>Billing</v>
      </c>
      <c r="B47" s="32">
        <f t="shared" ref="B47:J47" si="16">B20*$L47</f>
        <v>0</v>
      </c>
      <c r="C47" s="32">
        <f t="shared" si="16"/>
        <v>0</v>
      </c>
      <c r="D47" s="32">
        <f t="shared" si="16"/>
        <v>0</v>
      </c>
      <c r="E47" s="32">
        <f t="shared" si="16"/>
        <v>0</v>
      </c>
      <c r="F47" s="32">
        <f t="shared" si="16"/>
        <v>0</v>
      </c>
      <c r="G47" s="32">
        <f t="shared" si="16"/>
        <v>0</v>
      </c>
      <c r="H47" s="32">
        <f t="shared" si="16"/>
        <v>0</v>
      </c>
      <c r="I47" s="32">
        <f t="shared" si="16"/>
        <v>0</v>
      </c>
      <c r="J47" s="32">
        <f t="shared" si="16"/>
        <v>0</v>
      </c>
      <c r="K47" s="32">
        <f t="shared" si="2"/>
        <v>0</v>
      </c>
      <c r="L47" s="32">
        <f>'2.4'!B20</f>
        <v>0</v>
      </c>
    </row>
    <row r="48" spans="1:12" x14ac:dyDescent="0.2">
      <c r="A48" s="1" t="str">
        <v>Remittance &amp; Collection</v>
      </c>
      <c r="B48" s="32">
        <f t="shared" ref="B48:J48" si="17">B21*$L48</f>
        <v>0</v>
      </c>
      <c r="C48" s="32">
        <f t="shared" si="17"/>
        <v>0</v>
      </c>
      <c r="D48" s="32">
        <f t="shared" si="17"/>
        <v>0</v>
      </c>
      <c r="E48" s="32">
        <f t="shared" si="17"/>
        <v>0</v>
      </c>
      <c r="F48" s="32">
        <f t="shared" si="17"/>
        <v>0</v>
      </c>
      <c r="G48" s="32">
        <f t="shared" si="17"/>
        <v>0</v>
      </c>
      <c r="H48" s="32">
        <f t="shared" si="17"/>
        <v>0</v>
      </c>
      <c r="I48" s="32">
        <f t="shared" si="17"/>
        <v>0</v>
      </c>
      <c r="J48" s="32">
        <f t="shared" si="17"/>
        <v>0</v>
      </c>
      <c r="K48" s="32">
        <f t="shared" si="2"/>
        <v>0</v>
      </c>
      <c r="L48" s="32">
        <f>'2.4'!B21</f>
        <v>0</v>
      </c>
    </row>
    <row r="49" spans="1:12" x14ac:dyDescent="0.2">
      <c r="A49" s="1" t="str">
        <v>Service Connection Revenue</v>
      </c>
      <c r="B49" s="32">
        <f t="shared" ref="B49:J49" si="18">B22*$L49</f>
        <v>0</v>
      </c>
      <c r="C49" s="32">
        <f t="shared" si="18"/>
        <v>0</v>
      </c>
      <c r="D49" s="32">
        <f t="shared" si="18"/>
        <v>0</v>
      </c>
      <c r="E49" s="32">
        <f t="shared" si="18"/>
        <v>0</v>
      </c>
      <c r="F49" s="32">
        <f t="shared" si="18"/>
        <v>0</v>
      </c>
      <c r="G49" s="32">
        <f t="shared" si="18"/>
        <v>0</v>
      </c>
      <c r="H49" s="32">
        <f t="shared" si="18"/>
        <v>0</v>
      </c>
      <c r="I49" s="32">
        <f t="shared" si="18"/>
        <v>0</v>
      </c>
      <c r="J49" s="32">
        <f t="shared" si="18"/>
        <v>0</v>
      </c>
      <c r="K49" s="32">
        <f t="shared" si="2"/>
        <v>0</v>
      </c>
      <c r="L49" s="32">
        <f>'2.4'!B22</f>
        <v>0</v>
      </c>
    </row>
    <row r="50" spans="1:12" x14ac:dyDescent="0.2">
      <c r="A50" s="1" t="str">
        <v>Penalty Revenue</v>
      </c>
      <c r="B50" s="32">
        <f t="shared" ref="B50:J50" si="19">B23*$L50</f>
        <v>0</v>
      </c>
      <c r="C50" s="32">
        <f t="shared" si="19"/>
        <v>0</v>
      </c>
      <c r="D50" s="32">
        <f t="shared" si="19"/>
        <v>0</v>
      </c>
      <c r="E50" s="32">
        <f t="shared" si="19"/>
        <v>0</v>
      </c>
      <c r="F50" s="32">
        <f t="shared" si="19"/>
        <v>0</v>
      </c>
      <c r="G50" s="32">
        <f t="shared" si="19"/>
        <v>0</v>
      </c>
      <c r="H50" s="32">
        <f t="shared" si="19"/>
        <v>0</v>
      </c>
      <c r="I50" s="32">
        <f t="shared" si="19"/>
        <v>0</v>
      </c>
      <c r="J50" s="32">
        <f t="shared" si="19"/>
        <v>0</v>
      </c>
      <c r="K50" s="32">
        <f t="shared" si="2"/>
        <v>0</v>
      </c>
      <c r="L50" s="32">
        <f>'2.4'!B23</f>
        <v>0</v>
      </c>
    </row>
    <row r="51" spans="1:12" x14ac:dyDescent="0.2">
      <c r="A51" s="1" t="str">
        <v>Lighting Direct Assign</v>
      </c>
      <c r="B51" s="32">
        <f t="shared" ref="B51:J51" si="20">B24*$L51</f>
        <v>0</v>
      </c>
      <c r="C51" s="32">
        <f t="shared" si="20"/>
        <v>0</v>
      </c>
      <c r="D51" s="32">
        <f t="shared" si="20"/>
        <v>0</v>
      </c>
      <c r="E51" s="32">
        <f t="shared" si="20"/>
        <v>0</v>
      </c>
      <c r="F51" s="32">
        <f t="shared" si="20"/>
        <v>0</v>
      </c>
      <c r="G51" s="32">
        <f t="shared" si="20"/>
        <v>0</v>
      </c>
      <c r="H51" s="32">
        <f t="shared" si="20"/>
        <v>0</v>
      </c>
      <c r="I51" s="32">
        <f t="shared" si="20"/>
        <v>0</v>
      </c>
      <c r="J51" s="32">
        <f t="shared" si="20"/>
        <v>0</v>
      </c>
      <c r="K51" s="32">
        <f t="shared" si="2"/>
        <v>0</v>
      </c>
      <c r="L51" s="32">
        <f>'2.4'!B24</f>
        <v>0</v>
      </c>
    </row>
    <row r="52" spans="1:12" x14ac:dyDescent="0.2">
      <c r="A52" s="1" t="str">
        <v>MECL Generation</v>
      </c>
      <c r="B52" s="32">
        <f>IFERROR(SUMPRODUCT(B$33:B$51,'2.4'!$B$33:$B$51)/$L52,0)</f>
        <v>0.60287617218937484</v>
      </c>
      <c r="C52" s="32">
        <f>IFERROR(SUMPRODUCT(C$33:C$51,'2.4'!$B$33:$B$51)/$L52,0)</f>
        <v>7.1828499291843907E-3</v>
      </c>
      <c r="D52" s="32">
        <f>IFERROR(SUMPRODUCT(D$33:D$51,'2.4'!$B$33:$B$51)/$L52,0)</f>
        <v>3.4377608676611909E-2</v>
      </c>
      <c r="E52" s="32">
        <f>IFERROR(SUMPRODUCT(E$33:E$51,'2.4'!$B$33:$B$51)/$L52,0)</f>
        <v>0.24204860994344918</v>
      </c>
      <c r="F52" s="32">
        <f>IFERROR(SUMPRODUCT(F$33:F$51,'2.4'!$B$33:$B$51)/$L52,0)</f>
        <v>8.0179349142187837E-6</v>
      </c>
      <c r="G52" s="32">
        <f>IFERROR(SUMPRODUCT(G$33:G$51,'2.4'!$B$33:$B$51)/$L52,0)</f>
        <v>5.1822779992470466E-2</v>
      </c>
      <c r="H52" s="32">
        <f>IFERROR(SUMPRODUCT(H$33:H$51,'2.4'!$B$33:$B$51)/$L52,0)</f>
        <v>5.561689548224924E-2</v>
      </c>
      <c r="I52" s="32">
        <f>IFERROR(SUMPRODUCT(I$33:I$51,'2.4'!$B$33:$B$51)/$L52,0)</f>
        <v>4.6162174425624803E-3</v>
      </c>
      <c r="J52" s="32">
        <f>IFERROR(SUMPRODUCT(J$33:J$51,'2.4'!$B$33:$B$51)/$L52,0)</f>
        <v>1.4508484091832724E-3</v>
      </c>
      <c r="K52" s="32">
        <f>IFERROR(SUMPRODUCT(K$33:K$51,'2.4'!$B$33:$B$51)/$L52,0)</f>
        <v>1</v>
      </c>
      <c r="L52" s="32">
        <f>'2.4'!B25</f>
        <v>0.7492896372029163</v>
      </c>
    </row>
    <row r="53" spans="1:12" x14ac:dyDescent="0.2">
      <c r="A53" s="1" t="str">
        <v>MECL Purchases</v>
      </c>
      <c r="B53" s="32">
        <f>IFERROR(SUMPRODUCT(B$33:B$51,'2.4'!$C$33:$C$51)/$L53,0)</f>
        <v>0.62870665494948363</v>
      </c>
      <c r="C53" s="32">
        <f>IFERROR(SUMPRODUCT(C$33:C$51,'2.4'!$C$33:$C$51)/$L53,0)</f>
        <v>7.490602150657103E-3</v>
      </c>
      <c r="D53" s="32">
        <f>IFERROR(SUMPRODUCT(D$33:D$51,'2.4'!$C$33:$C$51)/$L53,0)</f>
        <v>3.5850531756371734E-2</v>
      </c>
      <c r="E53" s="32">
        <f>IFERROR(SUMPRODUCT(E$33:E$51,'2.4'!$C$33:$C$51)/$L53,0)</f>
        <v>0.25027255659999403</v>
      </c>
      <c r="F53" s="32">
        <f>IFERROR(SUMPRODUCT(F$33:F$51,'2.4'!$C$33:$C$51)/$L53,0)</f>
        <v>8.3614667025481896E-6</v>
      </c>
      <c r="G53" s="32">
        <f>IFERROR(SUMPRODUCT(G$33:G$51,'2.4'!$C$33:$C$51)/$L53,0)</f>
        <v>5.4043148762918304E-2</v>
      </c>
      <c r="H53" s="32">
        <f>IFERROR(SUMPRODUCT(H$33:H$51,'2.4'!$C$33:$C$51)/$L53,0)</f>
        <v>1.7301132477997552E-2</v>
      </c>
      <c r="I53" s="32">
        <f>IFERROR(SUMPRODUCT(I$33:I$51,'2.4'!$C$33:$C$51)/$L53,0)</f>
        <v>4.8140012173532483E-3</v>
      </c>
      <c r="J53" s="32">
        <f>IFERROR(SUMPRODUCT(J$33:J$51,'2.4'!$C$33:$C$51)/$L53,0)</f>
        <v>1.5130106185219552E-3</v>
      </c>
      <c r="K53" s="32">
        <f>IFERROR(SUMPRODUCT(K$33:K$51,'2.4'!$C$33:$C$51)/$L53,0)</f>
        <v>1.0000000000000002</v>
      </c>
      <c r="L53" s="32">
        <f>'2.4'!B26</f>
        <v>0.16697128508484205</v>
      </c>
    </row>
    <row r="54" spans="1:12" x14ac:dyDescent="0.2">
      <c r="A54" s="1" t="str">
        <v>Primary System</v>
      </c>
      <c r="B54" s="32">
        <f>IFERROR(SUMPRODUCT(B$33:B$51,'2.4'!$D$33:$D$51)/$L54,0)</f>
        <v>0.56005932103407541</v>
      </c>
      <c r="C54" s="32">
        <f>IFERROR(SUMPRODUCT(C$33:C$51,'2.4'!$D$33:$D$51)/$L54,0)</f>
        <v>2.5174282952257699E-2</v>
      </c>
      <c r="D54" s="32">
        <f>IFERROR(SUMPRODUCT(D$33:D$51,'2.4'!$D$33:$D$51)/$L54,0)</f>
        <v>4.2729093457609162E-2</v>
      </c>
      <c r="E54" s="32">
        <f>IFERROR(SUMPRODUCT(E$33:E$51,'2.4'!$D$33:$D$51)/$L54,0)</f>
        <v>0.25242888431779475</v>
      </c>
      <c r="F54" s="32">
        <f>IFERROR(SUMPRODUCT(F$33:F$51,'2.4'!$D$33:$D$51)/$L54,0)</f>
        <v>7.7379624541402741E-3</v>
      </c>
      <c r="G54" s="32">
        <f>IFERROR(SUMPRODUCT(G$33:G$51,'2.4'!$D$33:$D$51)/$L54,0)</f>
        <v>7.3254616473747591E-2</v>
      </c>
      <c r="H54" s="32">
        <f>IFERROR(SUMPRODUCT(H$33:H$51,'2.4'!$D$33:$D$51)/$L54,0)</f>
        <v>3.2834204501947933E-2</v>
      </c>
      <c r="I54" s="32">
        <f>IFERROR(SUMPRODUCT(I$33:I$51,'2.4'!$D$33:$D$51)/$L54,0)</f>
        <v>4.4338270620707275E-3</v>
      </c>
      <c r="J54" s="32">
        <f>IFERROR(SUMPRODUCT(J$33:J$51,'2.4'!$D$33:$D$51)/$L54,0)</f>
        <v>1.3478077463564293E-3</v>
      </c>
      <c r="K54" s="32">
        <f>IFERROR(SUMPRODUCT(K$33:K$51,'2.4'!$D$33:$D$51)/$L54,0)</f>
        <v>0.99999999999999989</v>
      </c>
      <c r="L54" s="32">
        <f>'2.4'!B27</f>
        <v>0.5</v>
      </c>
    </row>
    <row r="55" spans="1:12" x14ac:dyDescent="0.2">
      <c r="A55" s="1" t="str">
        <v>Distribution Transformers</v>
      </c>
      <c r="B55" s="32">
        <f>IFERROR(SUMPRODUCT(B$33:B$51,'2.4'!$E$33:$E$51)/$L55,0)</f>
        <v>0.56005932103407541</v>
      </c>
      <c r="C55" s="32">
        <f>IFERROR(SUMPRODUCT(C$33:C$51,'2.4'!$E$33:$E$51)/$L55,0)</f>
        <v>2.5174282952257702E-2</v>
      </c>
      <c r="D55" s="32">
        <f>IFERROR(SUMPRODUCT(D$33:D$51,'2.4'!$E$33:$E$51)/$L55,0)</f>
        <v>4.2729093457609162E-2</v>
      </c>
      <c r="E55" s="32">
        <f>IFERROR(SUMPRODUCT(E$33:E$51,'2.4'!$E$33:$E$51)/$L55,0)</f>
        <v>0.25242888431779475</v>
      </c>
      <c r="F55" s="32">
        <f>IFERROR(SUMPRODUCT(F$33:F$51,'2.4'!$E$33:$E$51)/$L55,0)</f>
        <v>7.7379624541402733E-3</v>
      </c>
      <c r="G55" s="32">
        <f>IFERROR(SUMPRODUCT(G$33:G$51,'2.4'!$E$33:$E$51)/$L55,0)</f>
        <v>7.3254616473747591E-2</v>
      </c>
      <c r="H55" s="32">
        <f>IFERROR(SUMPRODUCT(H$33:H$51,'2.4'!$E$33:$E$51)/$L55,0)</f>
        <v>3.2834204501947933E-2</v>
      </c>
      <c r="I55" s="32">
        <f>IFERROR(SUMPRODUCT(I$33:I$51,'2.4'!$E$33:$E$51)/$L55,0)</f>
        <v>4.4338270620707275E-3</v>
      </c>
      <c r="J55" s="32">
        <f>IFERROR(SUMPRODUCT(J$33:J$51,'2.4'!$E$33:$E$51)/$L55,0)</f>
        <v>1.3478077463564293E-3</v>
      </c>
      <c r="K55" s="32">
        <f>IFERROR(SUMPRODUCT(K$33:K$51,'2.4'!$E$33:$E$51)/$L55,0)</f>
        <v>0.99999999999999978</v>
      </c>
      <c r="L55" s="32">
        <f>'2.4'!B28</f>
        <v>0.6</v>
      </c>
    </row>
    <row r="56" spans="1:12" x14ac:dyDescent="0.2">
      <c r="A56" s="1" t="str">
        <v>Secondary System</v>
      </c>
      <c r="B56" s="32">
        <f>IFERROR(SUMPRODUCT(B$33:B$51,'2.4'!$F$33:$F$51)/$L56,0)</f>
        <v>0.56005932103407541</v>
      </c>
      <c r="C56" s="32">
        <f>IFERROR(SUMPRODUCT(C$33:C$51,'2.4'!$F$33:$F$51)/$L56,0)</f>
        <v>2.5174282952257702E-2</v>
      </c>
      <c r="D56" s="32">
        <f>IFERROR(SUMPRODUCT(D$33:D$51,'2.4'!$F$33:$F$51)/$L56,0)</f>
        <v>4.2729093457609162E-2</v>
      </c>
      <c r="E56" s="32">
        <f>IFERROR(SUMPRODUCT(E$33:E$51,'2.4'!$F$33:$F$51)/$L56,0)</f>
        <v>0.25242888431779475</v>
      </c>
      <c r="F56" s="32">
        <f>IFERROR(SUMPRODUCT(F$33:F$51,'2.4'!$F$33:$F$51)/$L56,0)</f>
        <v>7.7379624541402733E-3</v>
      </c>
      <c r="G56" s="32">
        <f>IFERROR(SUMPRODUCT(G$33:G$51,'2.4'!$F$33:$F$51)/$L56,0)</f>
        <v>7.3254616473747591E-2</v>
      </c>
      <c r="H56" s="32">
        <f>IFERROR(SUMPRODUCT(H$33:H$51,'2.4'!$F$33:$F$51)/$L56,0)</f>
        <v>3.2834204501947933E-2</v>
      </c>
      <c r="I56" s="32">
        <f>IFERROR(SUMPRODUCT(I$33:I$51,'2.4'!$F$33:$F$51)/$L56,0)</f>
        <v>4.4338270620707275E-3</v>
      </c>
      <c r="J56" s="32">
        <f>IFERROR(SUMPRODUCT(J$33:J$51,'2.4'!$F$33:$F$51)/$L56,0)</f>
        <v>1.3478077463564293E-3</v>
      </c>
      <c r="K56" s="32">
        <f>IFERROR(SUMPRODUCT(K$33:K$51,'2.4'!$F$33:$F$51)/$L56,0)</f>
        <v>0.99999999999999989</v>
      </c>
      <c r="L56" s="32">
        <f>'2.4'!B29</f>
        <v>0.5</v>
      </c>
    </row>
    <row r="58" spans="1:12" x14ac:dyDescent="0.2">
      <c r="A58" s="1" t="s">
        <v>530</v>
      </c>
    </row>
    <row r="59" spans="1:12" ht="25.5" x14ac:dyDescent="0.2">
      <c r="B59" s="18" t="str">
        <f t="array" ref="B59:J59">TRANSPOSE(List_Classes)</f>
        <v>Residential</v>
      </c>
      <c r="C59" s="18" t="str">
        <v>Residential (S)</v>
      </c>
      <c r="D59" s="18" t="str">
        <v>Farm</v>
      </c>
      <c r="E59" s="18" t="str">
        <v>General Service 1</v>
      </c>
      <c r="F59" s="18" t="str">
        <v>General Service 1 (S)</v>
      </c>
      <c r="G59" s="18" t="str">
        <v>Small Industrial</v>
      </c>
      <c r="H59" s="18" t="str">
        <v>Large Industrial</v>
      </c>
      <c r="I59" s="18" t="str">
        <v>Lights</v>
      </c>
      <c r="J59" s="18" t="str">
        <v>Unmetered</v>
      </c>
      <c r="K59" s="35" t="s">
        <v>214</v>
      </c>
      <c r="L59" s="35" t="s">
        <v>501</v>
      </c>
    </row>
    <row r="60" spans="1:12" x14ac:dyDescent="0.2">
      <c r="A60" s="1" t="str">
        <f t="array" ref="A60:A83">List_Allocators</f>
        <v>1CP - Input</v>
      </c>
      <c r="B60" s="32">
        <f t="shared" ref="B60:J60" si="21">B6*$L60</f>
        <v>0</v>
      </c>
      <c r="C60" s="32">
        <f t="shared" si="21"/>
        <v>0</v>
      </c>
      <c r="D60" s="32">
        <f t="shared" si="21"/>
        <v>0</v>
      </c>
      <c r="E60" s="32">
        <f t="shared" si="21"/>
        <v>0</v>
      </c>
      <c r="F60" s="32">
        <f t="shared" si="21"/>
        <v>0</v>
      </c>
      <c r="G60" s="32">
        <f t="shared" si="21"/>
        <v>0</v>
      </c>
      <c r="H60" s="32">
        <f t="shared" si="21"/>
        <v>0</v>
      </c>
      <c r="I60" s="32">
        <f t="shared" si="21"/>
        <v>0</v>
      </c>
      <c r="J60" s="32">
        <f t="shared" si="21"/>
        <v>0</v>
      </c>
      <c r="K60" s="32">
        <f t="shared" ref="K60:K83" si="22">SUM(B60:J60)</f>
        <v>0</v>
      </c>
      <c r="L60" s="32">
        <f>'2.4'!C6</f>
        <v>0</v>
      </c>
    </row>
    <row r="61" spans="1:12" x14ac:dyDescent="0.2">
      <c r="A61" s="1" t="str">
        <v>1CP - Input Firm</v>
      </c>
      <c r="B61" s="32">
        <f t="shared" ref="B61:J61" si="23">B7*$L61</f>
        <v>0</v>
      </c>
      <c r="C61" s="32">
        <f t="shared" si="23"/>
        <v>0</v>
      </c>
      <c r="D61" s="32">
        <f t="shared" si="23"/>
        <v>0</v>
      </c>
      <c r="E61" s="32">
        <f t="shared" si="23"/>
        <v>0</v>
      </c>
      <c r="F61" s="32">
        <f t="shared" si="23"/>
        <v>0</v>
      </c>
      <c r="G61" s="32">
        <f t="shared" si="23"/>
        <v>0</v>
      </c>
      <c r="H61" s="32">
        <f t="shared" si="23"/>
        <v>0</v>
      </c>
      <c r="I61" s="32">
        <f t="shared" si="23"/>
        <v>0</v>
      </c>
      <c r="J61" s="32">
        <f t="shared" si="23"/>
        <v>0</v>
      </c>
      <c r="K61" s="32">
        <f t="shared" si="22"/>
        <v>0</v>
      </c>
      <c r="L61" s="32">
        <f>'2.4'!C7</f>
        <v>0</v>
      </c>
    </row>
    <row r="62" spans="1:12" x14ac:dyDescent="0.2">
      <c r="A62" s="1" t="str">
        <v>1CP - Transmission</v>
      </c>
      <c r="B62" s="32">
        <f t="shared" ref="B62:J62" si="24">B8*$L62</f>
        <v>0</v>
      </c>
      <c r="C62" s="32">
        <f t="shared" si="24"/>
        <v>0</v>
      </c>
      <c r="D62" s="32">
        <f t="shared" si="24"/>
        <v>0</v>
      </c>
      <c r="E62" s="32">
        <f t="shared" si="24"/>
        <v>0</v>
      </c>
      <c r="F62" s="32">
        <f t="shared" si="24"/>
        <v>0</v>
      </c>
      <c r="G62" s="32">
        <f t="shared" si="24"/>
        <v>0</v>
      </c>
      <c r="H62" s="32">
        <f t="shared" si="24"/>
        <v>0</v>
      </c>
      <c r="I62" s="32">
        <f t="shared" si="24"/>
        <v>0</v>
      </c>
      <c r="J62" s="32">
        <f t="shared" si="24"/>
        <v>0</v>
      </c>
      <c r="K62" s="32">
        <f t="shared" si="22"/>
        <v>0</v>
      </c>
      <c r="L62" s="32">
        <f>'2.4'!C8</f>
        <v>0</v>
      </c>
    </row>
    <row r="63" spans="1:12" x14ac:dyDescent="0.2">
      <c r="A63" s="1" t="str">
        <v>1CP - Distribution Primary</v>
      </c>
      <c r="B63" s="32">
        <f t="shared" ref="B63:J63" si="25">B9*$L63</f>
        <v>0</v>
      </c>
      <c r="C63" s="32">
        <f t="shared" si="25"/>
        <v>0</v>
      </c>
      <c r="D63" s="32">
        <f t="shared" si="25"/>
        <v>0</v>
      </c>
      <c r="E63" s="32">
        <f t="shared" si="25"/>
        <v>0</v>
      </c>
      <c r="F63" s="32">
        <f t="shared" si="25"/>
        <v>0</v>
      </c>
      <c r="G63" s="32">
        <f t="shared" si="25"/>
        <v>0</v>
      </c>
      <c r="H63" s="32">
        <f t="shared" si="25"/>
        <v>0</v>
      </c>
      <c r="I63" s="32">
        <f t="shared" si="25"/>
        <v>0</v>
      </c>
      <c r="J63" s="32">
        <f t="shared" si="25"/>
        <v>0</v>
      </c>
      <c r="K63" s="32">
        <f t="shared" si="22"/>
        <v>0</v>
      </c>
      <c r="L63" s="32">
        <f>'2.4'!C9</f>
        <v>0</v>
      </c>
    </row>
    <row r="64" spans="1:12" x14ac:dyDescent="0.2">
      <c r="A64" s="1" t="str">
        <v>NCP - Distribution Primary</v>
      </c>
      <c r="B64" s="32">
        <f t="shared" ref="B64:J64" si="26">B10*$L64</f>
        <v>0</v>
      </c>
      <c r="C64" s="32">
        <f t="shared" si="26"/>
        <v>0</v>
      </c>
      <c r="D64" s="32">
        <f t="shared" si="26"/>
        <v>0</v>
      </c>
      <c r="E64" s="32">
        <f t="shared" si="26"/>
        <v>0</v>
      </c>
      <c r="F64" s="32">
        <f t="shared" si="26"/>
        <v>0</v>
      </c>
      <c r="G64" s="32">
        <f t="shared" si="26"/>
        <v>0</v>
      </c>
      <c r="H64" s="32">
        <f t="shared" si="26"/>
        <v>0</v>
      </c>
      <c r="I64" s="32">
        <f t="shared" si="26"/>
        <v>0</v>
      </c>
      <c r="J64" s="32">
        <f t="shared" si="26"/>
        <v>0</v>
      </c>
      <c r="K64" s="32">
        <f t="shared" si="22"/>
        <v>0</v>
      </c>
      <c r="L64" s="32">
        <f>'2.4'!C10</f>
        <v>0</v>
      </c>
    </row>
    <row r="65" spans="1:12" x14ac:dyDescent="0.2">
      <c r="A65" s="1" t="str">
        <v>NCP - Distribution Secondary</v>
      </c>
      <c r="B65" s="32">
        <f t="shared" ref="B65:J65" si="27">B11*$L65</f>
        <v>0</v>
      </c>
      <c r="C65" s="32">
        <f t="shared" si="27"/>
        <v>0</v>
      </c>
      <c r="D65" s="32">
        <f t="shared" si="27"/>
        <v>0</v>
      </c>
      <c r="E65" s="32">
        <f t="shared" si="27"/>
        <v>0</v>
      </c>
      <c r="F65" s="32">
        <f t="shared" si="27"/>
        <v>0</v>
      </c>
      <c r="G65" s="32">
        <f t="shared" si="27"/>
        <v>0</v>
      </c>
      <c r="H65" s="32">
        <f t="shared" si="27"/>
        <v>0</v>
      </c>
      <c r="I65" s="32">
        <f t="shared" si="27"/>
        <v>0</v>
      </c>
      <c r="J65" s="32">
        <f t="shared" si="27"/>
        <v>0</v>
      </c>
      <c r="K65" s="32">
        <f t="shared" si="22"/>
        <v>0</v>
      </c>
      <c r="L65" s="32">
        <f>'2.4'!C11</f>
        <v>0</v>
      </c>
    </row>
    <row r="66" spans="1:12" x14ac:dyDescent="0.2">
      <c r="A66" s="1" t="str">
        <v>Energy - Input</v>
      </c>
      <c r="B66" s="32">
        <f t="shared" ref="B66:J66" si="28">B12*$L66</f>
        <v>0.47373863778406949</v>
      </c>
      <c r="C66" s="32">
        <f t="shared" si="28"/>
        <v>1.5866862567415985E-2</v>
      </c>
      <c r="D66" s="32">
        <f t="shared" si="28"/>
        <v>3.307544320512408E-2</v>
      </c>
      <c r="E66" s="32">
        <f t="shared" si="28"/>
        <v>0.28124787808245255</v>
      </c>
      <c r="F66" s="32">
        <f t="shared" si="28"/>
        <v>5.415962522880402E-3</v>
      </c>
      <c r="G66" s="32">
        <f t="shared" si="28"/>
        <v>7.1213833322193387E-2</v>
      </c>
      <c r="H66" s="32">
        <f t="shared" si="28"/>
        <v>0.11400038100056666</v>
      </c>
      <c r="I66" s="32">
        <f t="shared" si="28"/>
        <v>3.4956376797144035E-3</v>
      </c>
      <c r="J66" s="32">
        <f t="shared" si="28"/>
        <v>1.945363835582918E-3</v>
      </c>
      <c r="K66" s="32">
        <f t="shared" si="22"/>
        <v>1</v>
      </c>
      <c r="L66" s="32">
        <f>'2.4'!C12</f>
        <v>1</v>
      </c>
    </row>
    <row r="67" spans="1:12" x14ac:dyDescent="0.2">
      <c r="A67" s="1" t="str">
        <v>Sites</v>
      </c>
      <c r="B67" s="32">
        <f t="shared" ref="B67:J67" si="29">B13*$L67</f>
        <v>0</v>
      </c>
      <c r="C67" s="32">
        <f t="shared" si="29"/>
        <v>0</v>
      </c>
      <c r="D67" s="32">
        <f t="shared" si="29"/>
        <v>0</v>
      </c>
      <c r="E67" s="32">
        <f t="shared" si="29"/>
        <v>0</v>
      </c>
      <c r="F67" s="32">
        <f t="shared" si="29"/>
        <v>0</v>
      </c>
      <c r="G67" s="32">
        <f t="shared" si="29"/>
        <v>0</v>
      </c>
      <c r="H67" s="32">
        <f t="shared" si="29"/>
        <v>0</v>
      </c>
      <c r="I67" s="32">
        <f t="shared" si="29"/>
        <v>0</v>
      </c>
      <c r="J67" s="32">
        <f t="shared" si="29"/>
        <v>0</v>
      </c>
      <c r="K67" s="32">
        <f t="shared" si="22"/>
        <v>0</v>
      </c>
      <c r="L67" s="32">
        <f>'2.4'!C13</f>
        <v>0</v>
      </c>
    </row>
    <row r="68" spans="1:12" x14ac:dyDescent="0.2">
      <c r="A68" s="1" t="str">
        <v>Sites - Distribution Primary</v>
      </c>
      <c r="B68" s="32">
        <f t="shared" ref="B68:J68" si="30">B14*$L68</f>
        <v>0</v>
      </c>
      <c r="C68" s="32">
        <f t="shared" si="30"/>
        <v>0</v>
      </c>
      <c r="D68" s="32">
        <f t="shared" si="30"/>
        <v>0</v>
      </c>
      <c r="E68" s="32">
        <f t="shared" si="30"/>
        <v>0</v>
      </c>
      <c r="F68" s="32">
        <f t="shared" si="30"/>
        <v>0</v>
      </c>
      <c r="G68" s="32">
        <f t="shared" si="30"/>
        <v>0</v>
      </c>
      <c r="H68" s="32">
        <f t="shared" si="30"/>
        <v>0</v>
      </c>
      <c r="I68" s="32">
        <f t="shared" si="30"/>
        <v>0</v>
      </c>
      <c r="J68" s="32">
        <f t="shared" si="30"/>
        <v>0</v>
      </c>
      <c r="K68" s="32">
        <f t="shared" si="22"/>
        <v>0</v>
      </c>
      <c r="L68" s="32">
        <f>'2.4'!C14</f>
        <v>0</v>
      </c>
    </row>
    <row r="69" spans="1:12" x14ac:dyDescent="0.2">
      <c r="A69" s="1" t="str">
        <v>Sites - Distribution Secondary</v>
      </c>
      <c r="B69" s="32">
        <f t="shared" ref="B69:J69" si="31">B15*$L69</f>
        <v>0</v>
      </c>
      <c r="C69" s="32">
        <f t="shared" si="31"/>
        <v>0</v>
      </c>
      <c r="D69" s="32">
        <f t="shared" si="31"/>
        <v>0</v>
      </c>
      <c r="E69" s="32">
        <f t="shared" si="31"/>
        <v>0</v>
      </c>
      <c r="F69" s="32">
        <f t="shared" si="31"/>
        <v>0</v>
      </c>
      <c r="G69" s="32">
        <f t="shared" si="31"/>
        <v>0</v>
      </c>
      <c r="H69" s="32">
        <f t="shared" si="31"/>
        <v>0</v>
      </c>
      <c r="I69" s="32">
        <f t="shared" si="31"/>
        <v>0</v>
      </c>
      <c r="J69" s="32">
        <f t="shared" si="31"/>
        <v>0</v>
      </c>
      <c r="K69" s="32">
        <f t="shared" si="22"/>
        <v>0</v>
      </c>
      <c r="L69" s="32">
        <f>'2.4'!C15</f>
        <v>0</v>
      </c>
    </row>
    <row r="70" spans="1:12" x14ac:dyDescent="0.2">
      <c r="A70" s="1" t="str">
        <v>Sites - Mass Market</v>
      </c>
      <c r="B70" s="32">
        <f t="shared" ref="B70:J70" si="32">B16*$L70</f>
        <v>0</v>
      </c>
      <c r="C70" s="32">
        <f t="shared" si="32"/>
        <v>0</v>
      </c>
      <c r="D70" s="32">
        <f t="shared" si="32"/>
        <v>0</v>
      </c>
      <c r="E70" s="32">
        <f t="shared" si="32"/>
        <v>0</v>
      </c>
      <c r="F70" s="32">
        <f t="shared" si="32"/>
        <v>0</v>
      </c>
      <c r="G70" s="32">
        <f t="shared" si="32"/>
        <v>0</v>
      </c>
      <c r="H70" s="32">
        <f t="shared" si="32"/>
        <v>0</v>
      </c>
      <c r="I70" s="32">
        <f t="shared" si="32"/>
        <v>0</v>
      </c>
      <c r="J70" s="32">
        <f t="shared" si="32"/>
        <v>0</v>
      </c>
      <c r="K70" s="32">
        <f t="shared" si="22"/>
        <v>0</v>
      </c>
      <c r="L70" s="32">
        <f>'2.4'!C16</f>
        <v>0</v>
      </c>
    </row>
    <row r="71" spans="1:12" x14ac:dyDescent="0.2">
      <c r="A71" s="1" t="str">
        <v>Service Lines</v>
      </c>
      <c r="B71" s="32">
        <f t="shared" ref="B71:J71" si="33">B17*$L71</f>
        <v>0</v>
      </c>
      <c r="C71" s="32">
        <f t="shared" si="33"/>
        <v>0</v>
      </c>
      <c r="D71" s="32">
        <f t="shared" si="33"/>
        <v>0</v>
      </c>
      <c r="E71" s="32">
        <f t="shared" si="33"/>
        <v>0</v>
      </c>
      <c r="F71" s="32">
        <f t="shared" si="33"/>
        <v>0</v>
      </c>
      <c r="G71" s="32">
        <f t="shared" si="33"/>
        <v>0</v>
      </c>
      <c r="H71" s="32">
        <f t="shared" si="33"/>
        <v>0</v>
      </c>
      <c r="I71" s="32">
        <f t="shared" si="33"/>
        <v>0</v>
      </c>
      <c r="J71" s="32">
        <f t="shared" si="33"/>
        <v>0</v>
      </c>
      <c r="K71" s="32">
        <f t="shared" si="22"/>
        <v>0</v>
      </c>
      <c r="L71" s="32">
        <f>'2.4'!C17</f>
        <v>0</v>
      </c>
    </row>
    <row r="72" spans="1:12" x14ac:dyDescent="0.2">
      <c r="A72" s="1" t="str">
        <v>Meter Assets</v>
      </c>
      <c r="B72" s="32">
        <f t="shared" ref="B72:J72" si="34">B18*$L72</f>
        <v>0</v>
      </c>
      <c r="C72" s="32">
        <f t="shared" si="34"/>
        <v>0</v>
      </c>
      <c r="D72" s="32">
        <f t="shared" si="34"/>
        <v>0</v>
      </c>
      <c r="E72" s="32">
        <f t="shared" si="34"/>
        <v>0</v>
      </c>
      <c r="F72" s="32">
        <f t="shared" si="34"/>
        <v>0</v>
      </c>
      <c r="G72" s="32">
        <f t="shared" si="34"/>
        <v>0</v>
      </c>
      <c r="H72" s="32">
        <f t="shared" si="34"/>
        <v>0</v>
      </c>
      <c r="I72" s="32">
        <f t="shared" si="34"/>
        <v>0</v>
      </c>
      <c r="J72" s="32">
        <f t="shared" si="34"/>
        <v>0</v>
      </c>
      <c r="K72" s="32">
        <f t="shared" si="22"/>
        <v>0</v>
      </c>
      <c r="L72" s="32">
        <f>'2.4'!C18</f>
        <v>0</v>
      </c>
    </row>
    <row r="73" spans="1:12" x14ac:dyDescent="0.2">
      <c r="A73" s="1" t="str">
        <v>Meter Reading</v>
      </c>
      <c r="B73" s="32">
        <f t="shared" ref="B73:J73" si="35">B19*$L73</f>
        <v>0</v>
      </c>
      <c r="C73" s="32">
        <f t="shared" si="35"/>
        <v>0</v>
      </c>
      <c r="D73" s="32">
        <f t="shared" si="35"/>
        <v>0</v>
      </c>
      <c r="E73" s="32">
        <f t="shared" si="35"/>
        <v>0</v>
      </c>
      <c r="F73" s="32">
        <f t="shared" si="35"/>
        <v>0</v>
      </c>
      <c r="G73" s="32">
        <f t="shared" si="35"/>
        <v>0</v>
      </c>
      <c r="H73" s="32">
        <f t="shared" si="35"/>
        <v>0</v>
      </c>
      <c r="I73" s="32">
        <f t="shared" si="35"/>
        <v>0</v>
      </c>
      <c r="J73" s="32">
        <f t="shared" si="35"/>
        <v>0</v>
      </c>
      <c r="K73" s="32">
        <f t="shared" si="22"/>
        <v>0</v>
      </c>
      <c r="L73" s="32">
        <f>'2.4'!C19</f>
        <v>0</v>
      </c>
    </row>
    <row r="74" spans="1:12" x14ac:dyDescent="0.2">
      <c r="A74" s="1" t="str">
        <v>Billing</v>
      </c>
      <c r="B74" s="32">
        <f t="shared" ref="B74:J74" si="36">B20*$L74</f>
        <v>0</v>
      </c>
      <c r="C74" s="32">
        <f t="shared" si="36"/>
        <v>0</v>
      </c>
      <c r="D74" s="32">
        <f t="shared" si="36"/>
        <v>0</v>
      </c>
      <c r="E74" s="32">
        <f t="shared" si="36"/>
        <v>0</v>
      </c>
      <c r="F74" s="32">
        <f t="shared" si="36"/>
        <v>0</v>
      </c>
      <c r="G74" s="32">
        <f t="shared" si="36"/>
        <v>0</v>
      </c>
      <c r="H74" s="32">
        <f t="shared" si="36"/>
        <v>0</v>
      </c>
      <c r="I74" s="32">
        <f t="shared" si="36"/>
        <v>0</v>
      </c>
      <c r="J74" s="32">
        <f t="shared" si="36"/>
        <v>0</v>
      </c>
      <c r="K74" s="32">
        <f t="shared" si="22"/>
        <v>0</v>
      </c>
      <c r="L74" s="32">
        <f>'2.4'!C20</f>
        <v>0</v>
      </c>
    </row>
    <row r="75" spans="1:12" x14ac:dyDescent="0.2">
      <c r="A75" s="1" t="str">
        <v>Remittance &amp; Collection</v>
      </c>
      <c r="B75" s="32">
        <f t="shared" ref="B75:J75" si="37">B21*$L75</f>
        <v>0</v>
      </c>
      <c r="C75" s="32">
        <f t="shared" si="37"/>
        <v>0</v>
      </c>
      <c r="D75" s="32">
        <f t="shared" si="37"/>
        <v>0</v>
      </c>
      <c r="E75" s="32">
        <f t="shared" si="37"/>
        <v>0</v>
      </c>
      <c r="F75" s="32">
        <f t="shared" si="37"/>
        <v>0</v>
      </c>
      <c r="G75" s="32">
        <f t="shared" si="37"/>
        <v>0</v>
      </c>
      <c r="H75" s="32">
        <f t="shared" si="37"/>
        <v>0</v>
      </c>
      <c r="I75" s="32">
        <f t="shared" si="37"/>
        <v>0</v>
      </c>
      <c r="J75" s="32">
        <f t="shared" si="37"/>
        <v>0</v>
      </c>
      <c r="K75" s="32">
        <f t="shared" si="22"/>
        <v>0</v>
      </c>
      <c r="L75" s="32">
        <f>'2.4'!C21</f>
        <v>0</v>
      </c>
    </row>
    <row r="76" spans="1:12" x14ac:dyDescent="0.2">
      <c r="A76" s="1" t="str">
        <v>Service Connection Revenue</v>
      </c>
      <c r="B76" s="32">
        <f t="shared" ref="B76:J76" si="38">B22*$L76</f>
        <v>0</v>
      </c>
      <c r="C76" s="32">
        <f t="shared" si="38"/>
        <v>0</v>
      </c>
      <c r="D76" s="32">
        <f t="shared" si="38"/>
        <v>0</v>
      </c>
      <c r="E76" s="32">
        <f t="shared" si="38"/>
        <v>0</v>
      </c>
      <c r="F76" s="32">
        <f t="shared" si="38"/>
        <v>0</v>
      </c>
      <c r="G76" s="32">
        <f t="shared" si="38"/>
        <v>0</v>
      </c>
      <c r="H76" s="32">
        <f t="shared" si="38"/>
        <v>0</v>
      </c>
      <c r="I76" s="32">
        <f t="shared" si="38"/>
        <v>0</v>
      </c>
      <c r="J76" s="32">
        <f t="shared" si="38"/>
        <v>0</v>
      </c>
      <c r="K76" s="32">
        <f t="shared" si="22"/>
        <v>0</v>
      </c>
      <c r="L76" s="32">
        <f>'2.4'!C22</f>
        <v>0</v>
      </c>
    </row>
    <row r="77" spans="1:12" x14ac:dyDescent="0.2">
      <c r="A77" s="1" t="str">
        <v>Penalty Revenue</v>
      </c>
      <c r="B77" s="32">
        <f t="shared" ref="B77:J77" si="39">B23*$L77</f>
        <v>0</v>
      </c>
      <c r="C77" s="32">
        <f t="shared" si="39"/>
        <v>0</v>
      </c>
      <c r="D77" s="32">
        <f t="shared" si="39"/>
        <v>0</v>
      </c>
      <c r="E77" s="32">
        <f t="shared" si="39"/>
        <v>0</v>
      </c>
      <c r="F77" s="32">
        <f t="shared" si="39"/>
        <v>0</v>
      </c>
      <c r="G77" s="32">
        <f t="shared" si="39"/>
        <v>0</v>
      </c>
      <c r="H77" s="32">
        <f t="shared" si="39"/>
        <v>0</v>
      </c>
      <c r="I77" s="32">
        <f t="shared" si="39"/>
        <v>0</v>
      </c>
      <c r="J77" s="32">
        <f t="shared" si="39"/>
        <v>0</v>
      </c>
      <c r="K77" s="32">
        <f t="shared" si="22"/>
        <v>0</v>
      </c>
      <c r="L77" s="32">
        <f>'2.4'!C23</f>
        <v>0</v>
      </c>
    </row>
    <row r="78" spans="1:12" x14ac:dyDescent="0.2">
      <c r="A78" s="1" t="str">
        <v>Lighting Direct Assign</v>
      </c>
      <c r="B78" s="32">
        <f t="shared" ref="B78:J78" si="40">B24*$L78</f>
        <v>0</v>
      </c>
      <c r="C78" s="32">
        <f t="shared" si="40"/>
        <v>0</v>
      </c>
      <c r="D78" s="32">
        <f t="shared" si="40"/>
        <v>0</v>
      </c>
      <c r="E78" s="32">
        <f t="shared" si="40"/>
        <v>0</v>
      </c>
      <c r="F78" s="32">
        <f t="shared" si="40"/>
        <v>0</v>
      </c>
      <c r="G78" s="32">
        <f t="shared" si="40"/>
        <v>0</v>
      </c>
      <c r="H78" s="32">
        <f t="shared" si="40"/>
        <v>0</v>
      </c>
      <c r="I78" s="32">
        <f t="shared" si="40"/>
        <v>0</v>
      </c>
      <c r="J78" s="32">
        <f t="shared" si="40"/>
        <v>0</v>
      </c>
      <c r="K78" s="32">
        <f t="shared" si="22"/>
        <v>0</v>
      </c>
      <c r="L78" s="32">
        <f>'2.4'!C24</f>
        <v>0</v>
      </c>
    </row>
    <row r="79" spans="1:12" x14ac:dyDescent="0.2">
      <c r="A79" s="1" t="str">
        <v>MECL Generation</v>
      </c>
      <c r="B79" s="32">
        <f>IFERROR(SUMPRODUCT(B$60:B$78,'2.4'!$B$33:$B$51)/$L79,0)</f>
        <v>0.47373863778406949</v>
      </c>
      <c r="C79" s="32">
        <f>IFERROR(SUMPRODUCT(C$60:C$78,'2.4'!$B$33:$B$51)/$L79,0)</f>
        <v>1.5866862567415985E-2</v>
      </c>
      <c r="D79" s="32">
        <f>IFERROR(SUMPRODUCT(D$60:D$78,'2.4'!$B$33:$B$51)/$L79,0)</f>
        <v>3.307544320512408E-2</v>
      </c>
      <c r="E79" s="32">
        <f>IFERROR(SUMPRODUCT(E$60:E$78,'2.4'!$B$33:$B$51)/$L79,0)</f>
        <v>0.28124787808245255</v>
      </c>
      <c r="F79" s="32">
        <f>IFERROR(SUMPRODUCT(F$60:F$78,'2.4'!$B$33:$B$51)/$L79,0)</f>
        <v>5.415962522880402E-3</v>
      </c>
      <c r="G79" s="32">
        <f>IFERROR(SUMPRODUCT(G$60:G$78,'2.4'!$B$33:$B$51)/$L79,0)</f>
        <v>7.1213833322193387E-2</v>
      </c>
      <c r="H79" s="32">
        <f>IFERROR(SUMPRODUCT(H$60:H$78,'2.4'!$B$33:$B$51)/$L79,0)</f>
        <v>0.11400038100056666</v>
      </c>
      <c r="I79" s="32">
        <f>IFERROR(SUMPRODUCT(I$60:I$78,'2.4'!$B$33:$B$51)/$L79,0)</f>
        <v>3.4956376797144035E-3</v>
      </c>
      <c r="J79" s="32">
        <f>IFERROR(SUMPRODUCT(J$60:J$78,'2.4'!$B$33:$B$51)/$L79,0)</f>
        <v>1.945363835582918E-3</v>
      </c>
      <c r="K79" s="32">
        <f t="shared" si="22"/>
        <v>1</v>
      </c>
      <c r="L79" s="32">
        <f>'2.4'!C25</f>
        <v>0.2507103627970837</v>
      </c>
    </row>
    <row r="80" spans="1:12" x14ac:dyDescent="0.2">
      <c r="A80" s="1" t="str">
        <v>MECL Purchases</v>
      </c>
      <c r="B80" s="32">
        <f>IFERROR(SUMPRODUCT(B$60:B$78,'2.4'!$C$33:$C$51)/$L80,0)</f>
        <v>0.47373863778406949</v>
      </c>
      <c r="C80" s="32">
        <f>IFERROR(SUMPRODUCT(C$60:C$78,'2.4'!$C$33:$C$51)/$L80,0)</f>
        <v>1.5866862567415985E-2</v>
      </c>
      <c r="D80" s="32">
        <f>IFERROR(SUMPRODUCT(D$60:D$78,'2.4'!$C$33:$C$51)/$L80,0)</f>
        <v>3.307544320512408E-2</v>
      </c>
      <c r="E80" s="32">
        <f>IFERROR(SUMPRODUCT(E$60:E$78,'2.4'!$C$33:$C$51)/$L80,0)</f>
        <v>0.28124787808245255</v>
      </c>
      <c r="F80" s="32">
        <f>IFERROR(SUMPRODUCT(F$60:F$78,'2.4'!$C$33:$C$51)/$L80,0)</f>
        <v>5.415962522880402E-3</v>
      </c>
      <c r="G80" s="32">
        <f>IFERROR(SUMPRODUCT(G$60:G$78,'2.4'!$C$33:$C$51)/$L80,0)</f>
        <v>7.1213833322193387E-2</v>
      </c>
      <c r="H80" s="32">
        <f>IFERROR(SUMPRODUCT(H$60:H$78,'2.4'!$C$33:$C$51)/$L80,0)</f>
        <v>0.11400038100056667</v>
      </c>
      <c r="I80" s="32">
        <f>IFERROR(SUMPRODUCT(I$60:I$78,'2.4'!$C$33:$C$51)/$L80,0)</f>
        <v>3.4956376797144035E-3</v>
      </c>
      <c r="J80" s="32">
        <f>IFERROR(SUMPRODUCT(J$60:J$78,'2.4'!$C$33:$C$51)/$L80,0)</f>
        <v>1.945363835582918E-3</v>
      </c>
      <c r="K80" s="32">
        <f t="shared" si="22"/>
        <v>1</v>
      </c>
      <c r="L80" s="32">
        <f>'2.4'!C26</f>
        <v>0.83302871491515795</v>
      </c>
    </row>
    <row r="81" spans="1:12" x14ac:dyDescent="0.2">
      <c r="A81" s="1" t="str">
        <v>Primary System</v>
      </c>
      <c r="B81" s="32">
        <f>IFERROR(SUMPRODUCT(B$60:B$78,'2.4'!$D$33:$D$51)/$L81,0)</f>
        <v>0</v>
      </c>
      <c r="C81" s="32">
        <f>IFERROR(SUMPRODUCT(C$60:C$78,'2.4'!$D$33:$D$51)/$L81,0)</f>
        <v>0</v>
      </c>
      <c r="D81" s="32">
        <f>IFERROR(SUMPRODUCT(D$60:D$78,'2.4'!$D$33:$D$51)/$L81,0)</f>
        <v>0</v>
      </c>
      <c r="E81" s="32">
        <f>IFERROR(SUMPRODUCT(E$60:E$78,'2.4'!$D$33:$D$51)/$L81,0)</f>
        <v>0</v>
      </c>
      <c r="F81" s="32">
        <f>IFERROR(SUMPRODUCT(F$60:F$78,'2.4'!$D$33:$D$51)/$L81,0)</f>
        <v>0</v>
      </c>
      <c r="G81" s="32">
        <f>IFERROR(SUMPRODUCT(G$60:G$78,'2.4'!$D$33:$D$51)/$L81,0)</f>
        <v>0</v>
      </c>
      <c r="H81" s="32">
        <f>IFERROR(SUMPRODUCT(H$60:H$78,'2.4'!$D$33:$D$51)/$L81,0)</f>
        <v>0</v>
      </c>
      <c r="I81" s="32">
        <f>IFERROR(SUMPRODUCT(I$60:I$78,'2.4'!$D$33:$D$51)/$L81,0)</f>
        <v>0</v>
      </c>
      <c r="J81" s="32">
        <f>IFERROR(SUMPRODUCT(J$60:J$78,'2.4'!$D$33:$D$51)/$L81,0)</f>
        <v>0</v>
      </c>
      <c r="K81" s="32">
        <f t="shared" si="22"/>
        <v>0</v>
      </c>
      <c r="L81" s="32">
        <f>'2.4'!C27</f>
        <v>0</v>
      </c>
    </row>
    <row r="82" spans="1:12" x14ac:dyDescent="0.2">
      <c r="A82" s="1" t="str">
        <v>Distribution Transformers</v>
      </c>
      <c r="B82" s="32">
        <f>IFERROR(SUMPRODUCT(B$60:B$78,'2.4'!$E$33:$E$51)/$L82,0)</f>
        <v>0</v>
      </c>
      <c r="C82" s="32">
        <f>IFERROR(SUMPRODUCT(C$60:C$78,'2.4'!$E$33:$E$51)/$L82,0)</f>
        <v>0</v>
      </c>
      <c r="D82" s="32">
        <f>IFERROR(SUMPRODUCT(D$60:D$78,'2.4'!$E$33:$E$51)/$L82,0)</f>
        <v>0</v>
      </c>
      <c r="E82" s="32">
        <f>IFERROR(SUMPRODUCT(E$60:E$78,'2.4'!$E$33:$E$51)/$L82,0)</f>
        <v>0</v>
      </c>
      <c r="F82" s="32">
        <f>IFERROR(SUMPRODUCT(F$60:F$78,'2.4'!$E$33:$E$51)/$L82,0)</f>
        <v>0</v>
      </c>
      <c r="G82" s="32">
        <f>IFERROR(SUMPRODUCT(G$60:G$78,'2.4'!$E$33:$E$51)/$L82,0)</f>
        <v>0</v>
      </c>
      <c r="H82" s="32">
        <f>IFERROR(SUMPRODUCT(H$60:H$78,'2.4'!$E$33:$E$51)/$L82,0)</f>
        <v>0</v>
      </c>
      <c r="I82" s="32">
        <f>IFERROR(SUMPRODUCT(I$60:I$78,'2.4'!$E$33:$E$51)/$L82,0)</f>
        <v>0</v>
      </c>
      <c r="J82" s="32">
        <f>IFERROR(SUMPRODUCT(J$60:J$78,'2.4'!$E$33:$E$51)/$L82,0)</f>
        <v>0</v>
      </c>
      <c r="K82" s="32">
        <f t="shared" si="22"/>
        <v>0</v>
      </c>
      <c r="L82" s="32">
        <f>'2.4'!C28</f>
        <v>0</v>
      </c>
    </row>
    <row r="83" spans="1:12" x14ac:dyDescent="0.2">
      <c r="A83" s="1" t="str">
        <v>Secondary System</v>
      </c>
      <c r="B83" s="32">
        <f>IFERROR(SUMPRODUCT(B$60:B$78,'2.4'!$F$33:$F$51)/$L83,0)</f>
        <v>0</v>
      </c>
      <c r="C83" s="32">
        <f>IFERROR(SUMPRODUCT(C$60:C$78,'2.4'!$F$33:$F$51)/$L83,0)</f>
        <v>0</v>
      </c>
      <c r="D83" s="32">
        <f>IFERROR(SUMPRODUCT(D$60:D$78,'2.4'!$F$33:$F$51)/$L83,0)</f>
        <v>0</v>
      </c>
      <c r="E83" s="32">
        <f>IFERROR(SUMPRODUCT(E$60:E$78,'2.4'!$F$33:$F$51)/$L83,0)</f>
        <v>0</v>
      </c>
      <c r="F83" s="32">
        <f>IFERROR(SUMPRODUCT(F$60:F$78,'2.4'!$F$33:$F$51)/$L83,0)</f>
        <v>0</v>
      </c>
      <c r="G83" s="32">
        <f>IFERROR(SUMPRODUCT(G$60:G$78,'2.4'!$F$33:$F$51)/$L83,0)</f>
        <v>0</v>
      </c>
      <c r="H83" s="32">
        <f>IFERROR(SUMPRODUCT(H$60:H$78,'2.4'!$F$33:$F$51)/$L83,0)</f>
        <v>0</v>
      </c>
      <c r="I83" s="32">
        <f>IFERROR(SUMPRODUCT(I$60:I$78,'2.4'!$F$33:$F$51)/$L83,0)</f>
        <v>0</v>
      </c>
      <c r="J83" s="32">
        <f>IFERROR(SUMPRODUCT(J$60:J$78,'2.4'!$F$33:$F$51)/$L83,0)</f>
        <v>0</v>
      </c>
      <c r="K83" s="32">
        <f t="shared" si="22"/>
        <v>0</v>
      </c>
      <c r="L83" s="32">
        <f>'2.4'!C29</f>
        <v>0</v>
      </c>
    </row>
    <row r="85" spans="1:12" x14ac:dyDescent="0.2">
      <c r="A85" s="1" t="s">
        <v>531</v>
      </c>
    </row>
    <row r="86" spans="1:12" ht="25.5" x14ac:dyDescent="0.2">
      <c r="B86" s="18" t="str">
        <f t="array" ref="B86:J86">TRANSPOSE(List_Classes)</f>
        <v>Residential</v>
      </c>
      <c r="C86" s="18" t="str">
        <v>Residential (S)</v>
      </c>
      <c r="D86" s="18" t="str">
        <v>Farm</v>
      </c>
      <c r="E86" s="18" t="str">
        <v>General Service 1</v>
      </c>
      <c r="F86" s="18" t="str">
        <v>General Service 1 (S)</v>
      </c>
      <c r="G86" s="18" t="str">
        <v>Small Industrial</v>
      </c>
      <c r="H86" s="18" t="str">
        <v>Large Industrial</v>
      </c>
      <c r="I86" s="18" t="str">
        <v>Lights</v>
      </c>
      <c r="J86" s="18" t="str">
        <v>Unmetered</v>
      </c>
      <c r="K86" s="35" t="s">
        <v>214</v>
      </c>
      <c r="L86" s="35" t="s">
        <v>501</v>
      </c>
    </row>
    <row r="87" spans="1:12" x14ac:dyDescent="0.2">
      <c r="A87" s="1" t="str">
        <f t="array" ref="A87:A110">List_Allocators</f>
        <v>1CP - Input</v>
      </c>
      <c r="B87" s="32">
        <f t="shared" ref="B87:J87" si="41">B6*$L87</f>
        <v>0</v>
      </c>
      <c r="C87" s="32">
        <f t="shared" si="41"/>
        <v>0</v>
      </c>
      <c r="D87" s="32">
        <f t="shared" si="41"/>
        <v>0</v>
      </c>
      <c r="E87" s="32">
        <f t="shared" si="41"/>
        <v>0</v>
      </c>
      <c r="F87" s="32">
        <f t="shared" si="41"/>
        <v>0</v>
      </c>
      <c r="G87" s="32">
        <f t="shared" si="41"/>
        <v>0</v>
      </c>
      <c r="H87" s="32">
        <f t="shared" si="41"/>
        <v>0</v>
      </c>
      <c r="I87" s="32">
        <f t="shared" si="41"/>
        <v>0</v>
      </c>
      <c r="J87" s="32">
        <f t="shared" si="41"/>
        <v>0</v>
      </c>
      <c r="K87" s="32">
        <f t="shared" ref="K87:K110" si="42">SUM(B87:J87)</f>
        <v>0</v>
      </c>
      <c r="L87" s="32">
        <f>'2.4'!D6</f>
        <v>0</v>
      </c>
    </row>
    <row r="88" spans="1:12" x14ac:dyDescent="0.2">
      <c r="A88" s="1" t="str">
        <v>1CP - Input Firm</v>
      </c>
      <c r="B88" s="32">
        <f t="shared" ref="B88:J88" si="43">B7*$L88</f>
        <v>0</v>
      </c>
      <c r="C88" s="32">
        <f t="shared" si="43"/>
        <v>0</v>
      </c>
      <c r="D88" s="32">
        <f t="shared" si="43"/>
        <v>0</v>
      </c>
      <c r="E88" s="32">
        <f t="shared" si="43"/>
        <v>0</v>
      </c>
      <c r="F88" s="32">
        <f t="shared" si="43"/>
        <v>0</v>
      </c>
      <c r="G88" s="32">
        <f t="shared" si="43"/>
        <v>0</v>
      </c>
      <c r="H88" s="32">
        <f t="shared" si="43"/>
        <v>0</v>
      </c>
      <c r="I88" s="32">
        <f t="shared" si="43"/>
        <v>0</v>
      </c>
      <c r="J88" s="32">
        <f t="shared" si="43"/>
        <v>0</v>
      </c>
      <c r="K88" s="32">
        <f t="shared" si="42"/>
        <v>0</v>
      </c>
      <c r="L88" s="32">
        <f>'2.4'!D7</f>
        <v>0</v>
      </c>
    </row>
    <row r="89" spans="1:12" x14ac:dyDescent="0.2">
      <c r="A89" s="1" t="str">
        <v>1CP - Transmission</v>
      </c>
      <c r="B89" s="32">
        <f t="shared" ref="B89:J89" si="44">B8*$L89</f>
        <v>0</v>
      </c>
      <c r="C89" s="32">
        <f t="shared" si="44"/>
        <v>0</v>
      </c>
      <c r="D89" s="32">
        <f t="shared" si="44"/>
        <v>0</v>
      </c>
      <c r="E89" s="32">
        <f t="shared" si="44"/>
        <v>0</v>
      </c>
      <c r="F89" s="32">
        <f t="shared" si="44"/>
        <v>0</v>
      </c>
      <c r="G89" s="32">
        <f t="shared" si="44"/>
        <v>0</v>
      </c>
      <c r="H89" s="32">
        <f t="shared" si="44"/>
        <v>0</v>
      </c>
      <c r="I89" s="32">
        <f t="shared" si="44"/>
        <v>0</v>
      </c>
      <c r="J89" s="32">
        <f t="shared" si="44"/>
        <v>0</v>
      </c>
      <c r="K89" s="32">
        <f t="shared" si="42"/>
        <v>0</v>
      </c>
      <c r="L89" s="32">
        <f>'2.4'!D8</f>
        <v>0</v>
      </c>
    </row>
    <row r="90" spans="1:12" x14ac:dyDescent="0.2">
      <c r="A90" s="1" t="str">
        <v>1CP - Distribution Primary</v>
      </c>
      <c r="B90" s="32">
        <f t="shared" ref="B90:J90" si="45">B9*$L90</f>
        <v>0</v>
      </c>
      <c r="C90" s="32">
        <f t="shared" si="45"/>
        <v>0</v>
      </c>
      <c r="D90" s="32">
        <f t="shared" si="45"/>
        <v>0</v>
      </c>
      <c r="E90" s="32">
        <f t="shared" si="45"/>
        <v>0</v>
      </c>
      <c r="F90" s="32">
        <f t="shared" si="45"/>
        <v>0</v>
      </c>
      <c r="G90" s="32">
        <f t="shared" si="45"/>
        <v>0</v>
      </c>
      <c r="H90" s="32">
        <f t="shared" si="45"/>
        <v>0</v>
      </c>
      <c r="I90" s="32">
        <f t="shared" si="45"/>
        <v>0</v>
      </c>
      <c r="J90" s="32">
        <f t="shared" si="45"/>
        <v>0</v>
      </c>
      <c r="K90" s="32">
        <f t="shared" si="42"/>
        <v>0</v>
      </c>
      <c r="L90" s="32">
        <f>'2.4'!D9</f>
        <v>0</v>
      </c>
    </row>
    <row r="91" spans="1:12" x14ac:dyDescent="0.2">
      <c r="A91" s="1" t="str">
        <v>NCP - Distribution Primary</v>
      </c>
      <c r="B91" s="32">
        <f t="shared" ref="B91:J91" si="46">B10*$L91</f>
        <v>0</v>
      </c>
      <c r="C91" s="32">
        <f t="shared" si="46"/>
        <v>0</v>
      </c>
      <c r="D91" s="32">
        <f t="shared" si="46"/>
        <v>0</v>
      </c>
      <c r="E91" s="32">
        <f t="shared" si="46"/>
        <v>0</v>
      </c>
      <c r="F91" s="32">
        <f t="shared" si="46"/>
        <v>0</v>
      </c>
      <c r="G91" s="32">
        <f t="shared" si="46"/>
        <v>0</v>
      </c>
      <c r="H91" s="32">
        <f t="shared" si="46"/>
        <v>0</v>
      </c>
      <c r="I91" s="32">
        <f t="shared" si="46"/>
        <v>0</v>
      </c>
      <c r="J91" s="32">
        <f t="shared" si="46"/>
        <v>0</v>
      </c>
      <c r="K91" s="32">
        <f t="shared" si="42"/>
        <v>0</v>
      </c>
      <c r="L91" s="32">
        <f>'2.4'!D10</f>
        <v>0</v>
      </c>
    </row>
    <row r="92" spans="1:12" x14ac:dyDescent="0.2">
      <c r="A92" s="1" t="str">
        <v>NCP - Distribution Secondary</v>
      </c>
      <c r="B92" s="32">
        <f t="shared" ref="B92:J92" si="47">B11*$L92</f>
        <v>0</v>
      </c>
      <c r="C92" s="32">
        <f t="shared" si="47"/>
        <v>0</v>
      </c>
      <c r="D92" s="32">
        <f t="shared" si="47"/>
        <v>0</v>
      </c>
      <c r="E92" s="32">
        <f t="shared" si="47"/>
        <v>0</v>
      </c>
      <c r="F92" s="32">
        <f t="shared" si="47"/>
        <v>0</v>
      </c>
      <c r="G92" s="32">
        <f t="shared" si="47"/>
        <v>0</v>
      </c>
      <c r="H92" s="32">
        <f t="shared" si="47"/>
        <v>0</v>
      </c>
      <c r="I92" s="32">
        <f t="shared" si="47"/>
        <v>0</v>
      </c>
      <c r="J92" s="32">
        <f t="shared" si="47"/>
        <v>0</v>
      </c>
      <c r="K92" s="32">
        <f t="shared" si="42"/>
        <v>0</v>
      </c>
      <c r="L92" s="32">
        <f>'2.4'!D11</f>
        <v>0</v>
      </c>
    </row>
    <row r="93" spans="1:12" x14ac:dyDescent="0.2">
      <c r="A93" s="1" t="str">
        <v>Energy - Input</v>
      </c>
      <c r="B93" s="32">
        <f t="shared" ref="B93:J93" si="48">B12*$L93</f>
        <v>0</v>
      </c>
      <c r="C93" s="32">
        <f t="shared" si="48"/>
        <v>0</v>
      </c>
      <c r="D93" s="32">
        <f t="shared" si="48"/>
        <v>0</v>
      </c>
      <c r="E93" s="32">
        <f t="shared" si="48"/>
        <v>0</v>
      </c>
      <c r="F93" s="32">
        <f t="shared" si="48"/>
        <v>0</v>
      </c>
      <c r="G93" s="32">
        <f t="shared" si="48"/>
        <v>0</v>
      </c>
      <c r="H93" s="32">
        <f t="shared" si="48"/>
        <v>0</v>
      </c>
      <c r="I93" s="32">
        <f t="shared" si="48"/>
        <v>0</v>
      </c>
      <c r="J93" s="32">
        <f t="shared" si="48"/>
        <v>0</v>
      </c>
      <c r="K93" s="32">
        <f t="shared" si="42"/>
        <v>0</v>
      </c>
      <c r="L93" s="32">
        <f>'2.4'!D12</f>
        <v>0</v>
      </c>
    </row>
    <row r="94" spans="1:12" x14ac:dyDescent="0.2">
      <c r="A94" s="1" t="str">
        <v>Sites</v>
      </c>
      <c r="B94" s="32">
        <f t="shared" ref="B94:J94" si="49">B13*$L94</f>
        <v>0.73122990023890899</v>
      </c>
      <c r="C94" s="32">
        <f t="shared" si="49"/>
        <v>9.1238910612673793E-2</v>
      </c>
      <c r="D94" s="32">
        <f t="shared" si="49"/>
        <v>6.1897007167270998E-3</v>
      </c>
      <c r="E94" s="32">
        <f t="shared" si="49"/>
        <v>8.8604638685589973E-2</v>
      </c>
      <c r="F94" s="32">
        <f t="shared" si="49"/>
        <v>1.9995218663308671E-2</v>
      </c>
      <c r="G94" s="32">
        <f t="shared" si="49"/>
        <v>3.410450139968501E-3</v>
      </c>
      <c r="H94" s="32">
        <f t="shared" si="49"/>
        <v>7.1009950861113951E-5</v>
      </c>
      <c r="I94" s="32">
        <f t="shared" si="49"/>
        <v>5.5939272290023545E-2</v>
      </c>
      <c r="J94" s="32">
        <f t="shared" si="49"/>
        <v>3.3208987019380963E-3</v>
      </c>
      <c r="K94" s="32">
        <f t="shared" si="42"/>
        <v>0.99999999999999967</v>
      </c>
      <c r="L94" s="32">
        <f>'2.4'!D13</f>
        <v>1</v>
      </c>
    </row>
    <row r="95" spans="1:12" x14ac:dyDescent="0.2">
      <c r="A95" s="1" t="str">
        <v>Sites - Distribution Primary</v>
      </c>
      <c r="B95" s="32">
        <f t="shared" ref="B95:J95" si="50">B14*$L95</f>
        <v>0.7312472088483648</v>
      </c>
      <c r="C95" s="32">
        <f t="shared" si="50"/>
        <v>9.1241070287313E-2</v>
      </c>
      <c r="D95" s="32">
        <f t="shared" si="50"/>
        <v>6.1898472303096542E-3</v>
      </c>
      <c r="E95" s="32">
        <f t="shared" si="50"/>
        <v>8.8594900733629009E-2</v>
      </c>
      <c r="F95" s="32">
        <f t="shared" si="50"/>
        <v>1.9995691961009868E-2</v>
      </c>
      <c r="G95" s="32">
        <f t="shared" si="50"/>
        <v>3.4105308671782638E-3</v>
      </c>
      <c r="H95" s="32">
        <f t="shared" si="50"/>
        <v>5.9176359754394396E-5</v>
      </c>
      <c r="I95" s="32">
        <f t="shared" si="50"/>
        <v>5.5940596403024116E-2</v>
      </c>
      <c r="J95" s="32">
        <f t="shared" si="50"/>
        <v>3.320977309416614E-3</v>
      </c>
      <c r="K95" s="32">
        <f t="shared" si="42"/>
        <v>0.99999999999999967</v>
      </c>
      <c r="L95" s="32">
        <f>'2.4'!D14</f>
        <v>1</v>
      </c>
    </row>
    <row r="96" spans="1:12" x14ac:dyDescent="0.2">
      <c r="A96" s="1" t="str">
        <v>Sites - Distribution Secondary</v>
      </c>
      <c r="B96" s="32">
        <f t="shared" ref="B96:J96" si="51">B15*$L96</f>
        <v>0.73129048395712848</v>
      </c>
      <c r="C96" s="32">
        <f t="shared" si="51"/>
        <v>9.1246469921243384E-2</v>
      </c>
      <c r="D96" s="32">
        <f t="shared" si="51"/>
        <v>6.1902135446133266E-3</v>
      </c>
      <c r="E96" s="32">
        <f t="shared" si="51"/>
        <v>8.8600143767610884E-2</v>
      </c>
      <c r="F96" s="32">
        <f t="shared" si="51"/>
        <v>1.9996875303296777E-2</v>
      </c>
      <c r="G96" s="32">
        <f t="shared" si="51"/>
        <v>3.410732701923659E-3</v>
      </c>
      <c r="H96" s="32">
        <f t="shared" si="51"/>
        <v>0</v>
      </c>
      <c r="I96" s="32">
        <f t="shared" si="51"/>
        <v>5.5943906959788438E-2</v>
      </c>
      <c r="J96" s="32">
        <f t="shared" si="51"/>
        <v>3.3211738443948368E-3</v>
      </c>
      <c r="K96" s="32">
        <f t="shared" si="42"/>
        <v>0.99999999999999989</v>
      </c>
      <c r="L96" s="32">
        <f>'2.4'!D15</f>
        <v>1</v>
      </c>
    </row>
    <row r="97" spans="1:12" x14ac:dyDescent="0.2">
      <c r="A97" s="1" t="str">
        <v>Sites - Mass Market</v>
      </c>
      <c r="B97" s="32">
        <f t="shared" ref="B97:J97" si="52">B16*$L97</f>
        <v>0.78017964361703251</v>
      </c>
      <c r="C97" s="32">
        <f t="shared" si="52"/>
        <v>9.7346594747486609E-2</v>
      </c>
      <c r="D97" s="32">
        <f t="shared" si="52"/>
        <v>6.6040495577307122E-3</v>
      </c>
      <c r="E97" s="32">
        <f t="shared" si="52"/>
        <v>9.4535980284660162E-2</v>
      </c>
      <c r="F97" s="32">
        <f t="shared" si="52"/>
        <v>2.1333731793089939E-2</v>
      </c>
      <c r="G97" s="32">
        <f t="shared" si="52"/>
        <v>0</v>
      </c>
      <c r="H97" s="32">
        <f t="shared" si="52"/>
        <v>0</v>
      </c>
      <c r="I97" s="32">
        <f t="shared" si="52"/>
        <v>0</v>
      </c>
      <c r="J97" s="32">
        <f t="shared" si="52"/>
        <v>0</v>
      </c>
      <c r="K97" s="32">
        <f t="shared" si="42"/>
        <v>1</v>
      </c>
      <c r="L97" s="32">
        <f>'2.4'!D16</f>
        <v>1</v>
      </c>
    </row>
    <row r="98" spans="1:12" x14ac:dyDescent="0.2">
      <c r="A98" s="1" t="str">
        <v>Service Lines</v>
      </c>
      <c r="B98" s="32">
        <f t="shared" ref="B98:J98" si="53">B17*$L98</f>
        <v>0.71517222949789527</v>
      </c>
      <c r="C98" s="32">
        <f t="shared" si="53"/>
        <v>0.10536886283626133</v>
      </c>
      <c r="D98" s="32">
        <f t="shared" si="53"/>
        <v>7.1482848867742872E-3</v>
      </c>
      <c r="E98" s="32">
        <f t="shared" si="53"/>
        <v>9.5800131442060329E-2</v>
      </c>
      <c r="F98" s="32">
        <f t="shared" si="53"/>
        <v>2.5900464608637642E-2</v>
      </c>
      <c r="G98" s="32">
        <f t="shared" si="53"/>
        <v>9.9432057529641252E-3</v>
      </c>
      <c r="H98" s="32">
        <f t="shared" si="53"/>
        <v>7.4485720941074843E-4</v>
      </c>
      <c r="I98" s="32">
        <f t="shared" si="53"/>
        <v>3.7684764726066189E-2</v>
      </c>
      <c r="J98" s="32">
        <f t="shared" si="53"/>
        <v>2.2371990399302189E-3</v>
      </c>
      <c r="K98" s="32">
        <f t="shared" si="42"/>
        <v>1.0000000000000002</v>
      </c>
      <c r="L98" s="32">
        <f>'2.4'!D17</f>
        <v>1</v>
      </c>
    </row>
    <row r="99" spans="1:12" x14ac:dyDescent="0.2">
      <c r="A99" s="1" t="str">
        <v>Meter Assets</v>
      </c>
      <c r="B99" s="32">
        <f t="shared" ref="B99:J99" si="54">B18*$L99</f>
        <v>0.51960080363952643</v>
      </c>
      <c r="C99" s="32">
        <f t="shared" si="54"/>
        <v>6.4832976963949435E-2</v>
      </c>
      <c r="D99" s="32">
        <f t="shared" si="54"/>
        <v>4.3983068329792848E-3</v>
      </c>
      <c r="E99" s="32">
        <f t="shared" si="54"/>
        <v>0.32086626078377767</v>
      </c>
      <c r="F99" s="32">
        <f t="shared" si="54"/>
        <v>7.2409200480079122E-2</v>
      </c>
      <c r="G99" s="32">
        <f t="shared" si="54"/>
        <v>1.2350350954923232E-2</v>
      </c>
      <c r="H99" s="32">
        <f t="shared" si="54"/>
        <v>5.542100344764718E-3</v>
      </c>
      <c r="I99" s="32">
        <f t="shared" si="54"/>
        <v>0</v>
      </c>
      <c r="J99" s="32">
        <f t="shared" si="54"/>
        <v>0</v>
      </c>
      <c r="K99" s="32">
        <f t="shared" si="42"/>
        <v>0.99999999999999989</v>
      </c>
      <c r="L99" s="32">
        <f>'2.4'!D18</f>
        <v>1</v>
      </c>
    </row>
    <row r="100" spans="1:12" x14ac:dyDescent="0.2">
      <c r="A100" s="1" t="str">
        <v>Meter Reading</v>
      </c>
      <c r="B100" s="32">
        <f t="shared" ref="B100:J100" si="55">B19*$L100</f>
        <v>0.81844293556552239</v>
      </c>
      <c r="C100" s="32">
        <f t="shared" si="55"/>
        <v>5.9968186228677188E-2</v>
      </c>
      <c r="D100" s="32">
        <f t="shared" si="55"/>
        <v>6.9279399313608462E-3</v>
      </c>
      <c r="E100" s="32">
        <f t="shared" si="55"/>
        <v>9.9172422471870386E-2</v>
      </c>
      <c r="F100" s="32">
        <f t="shared" si="55"/>
        <v>1.1273908623165765E-2</v>
      </c>
      <c r="G100" s="32">
        <f t="shared" si="55"/>
        <v>3.8172110074324106E-3</v>
      </c>
      <c r="H100" s="32">
        <f t="shared" si="55"/>
        <v>3.9739617197098552E-4</v>
      </c>
      <c r="I100" s="32">
        <f t="shared" si="55"/>
        <v>0</v>
      </c>
      <c r="J100" s="32">
        <f t="shared" si="55"/>
        <v>0</v>
      </c>
      <c r="K100" s="32">
        <f t="shared" si="42"/>
        <v>1</v>
      </c>
      <c r="L100" s="32">
        <f>'2.4'!D19</f>
        <v>1</v>
      </c>
    </row>
    <row r="101" spans="1:12" x14ac:dyDescent="0.2">
      <c r="A101" s="1" t="str">
        <v>Billing</v>
      </c>
      <c r="B101" s="32">
        <f t="shared" ref="B101:J101" si="56">B20*$L101</f>
        <v>0.77753767239980287</v>
      </c>
      <c r="C101" s="32">
        <f t="shared" si="56"/>
        <v>5.6971013997530795E-2</v>
      </c>
      <c r="D101" s="32">
        <f t="shared" si="56"/>
        <v>6.5816858508698246E-3</v>
      </c>
      <c r="E101" s="32">
        <f t="shared" si="56"/>
        <v>9.4215847170513886E-2</v>
      </c>
      <c r="F101" s="32">
        <f t="shared" si="56"/>
        <v>1.0710445760824335E-2</v>
      </c>
      <c r="G101" s="32">
        <f t="shared" si="56"/>
        <v>3.6264292020885686E-3</v>
      </c>
      <c r="H101" s="32">
        <f t="shared" si="56"/>
        <v>1.8876728061768143E-3</v>
      </c>
      <c r="I101" s="32">
        <f t="shared" si="56"/>
        <v>3.6894390212206746E-3</v>
      </c>
      <c r="J101" s="32">
        <f t="shared" si="56"/>
        <v>4.4779793790972203E-2</v>
      </c>
      <c r="K101" s="32">
        <f t="shared" si="42"/>
        <v>1</v>
      </c>
      <c r="L101" s="32">
        <f>'2.4'!D20</f>
        <v>1</v>
      </c>
    </row>
    <row r="102" spans="1:12" x14ac:dyDescent="0.2">
      <c r="A102" s="1" t="str">
        <v>Remittance &amp; Collection</v>
      </c>
      <c r="B102" s="32">
        <f t="shared" ref="B102:J102" si="57">B21*$L102</f>
        <v>0.81145094444276644</v>
      </c>
      <c r="C102" s="32">
        <f t="shared" si="57"/>
        <v>5.9455875586678711E-2</v>
      </c>
      <c r="D102" s="32">
        <f t="shared" si="57"/>
        <v>6.8687542601379757E-3</v>
      </c>
      <c r="E102" s="32">
        <f t="shared" si="57"/>
        <v>9.8325188452963008E-2</v>
      </c>
      <c r="F102" s="32">
        <f t="shared" si="57"/>
        <v>1.1177595165517713E-2</v>
      </c>
      <c r="G102" s="32">
        <f t="shared" si="57"/>
        <v>3.7846004193048317E-3</v>
      </c>
      <c r="H102" s="32">
        <f t="shared" si="57"/>
        <v>7.8800240078064746E-5</v>
      </c>
      <c r="I102" s="32">
        <f t="shared" si="57"/>
        <v>5.1730168715691787E-3</v>
      </c>
      <c r="J102" s="32">
        <f t="shared" si="57"/>
        <v>3.6852245609841614E-3</v>
      </c>
      <c r="K102" s="32">
        <f t="shared" si="42"/>
        <v>1.0000000000000002</v>
      </c>
      <c r="L102" s="32">
        <f>'2.4'!D21</f>
        <v>1</v>
      </c>
    </row>
    <row r="103" spans="1:12" x14ac:dyDescent="0.2">
      <c r="A103" s="1" t="str">
        <v>Service Connection Revenue</v>
      </c>
      <c r="B103" s="32">
        <f t="shared" ref="B103:J103" si="58">B22*$L103</f>
        <v>0.86677384398333368</v>
      </c>
      <c r="C103" s="32">
        <f t="shared" si="58"/>
        <v>6.9250357338993707E-2</v>
      </c>
      <c r="D103" s="32">
        <f t="shared" si="58"/>
        <v>1.4292928286204773E-3</v>
      </c>
      <c r="E103" s="32">
        <f t="shared" si="58"/>
        <v>5.2485087555025838E-2</v>
      </c>
      <c r="F103" s="32">
        <f t="shared" si="58"/>
        <v>9.1887380296146754E-3</v>
      </c>
      <c r="G103" s="32">
        <f t="shared" si="58"/>
        <v>6.0468785904525617E-4</v>
      </c>
      <c r="H103" s="32">
        <f t="shared" si="58"/>
        <v>0</v>
      </c>
      <c r="I103" s="32">
        <f t="shared" si="58"/>
        <v>0</v>
      </c>
      <c r="J103" s="32">
        <f t="shared" si="58"/>
        <v>2.679924053663395E-4</v>
      </c>
      <c r="K103" s="32">
        <f t="shared" si="42"/>
        <v>1</v>
      </c>
      <c r="L103" s="32">
        <f>'2.4'!D22</f>
        <v>1</v>
      </c>
    </row>
    <row r="104" spans="1:12" x14ac:dyDescent="0.2">
      <c r="A104" s="1" t="str">
        <v>Penalty Revenue</v>
      </c>
      <c r="B104" s="32">
        <f t="shared" ref="B104:J104" si="59">B23*$L104</f>
        <v>0.74777184439336963</v>
      </c>
      <c r="C104" s="32">
        <f t="shared" si="59"/>
        <v>2.633183291044296E-2</v>
      </c>
      <c r="D104" s="32">
        <f t="shared" si="59"/>
        <v>1.7945784023437373E-2</v>
      </c>
      <c r="E104" s="32">
        <f t="shared" si="59"/>
        <v>0.15956291590944932</v>
      </c>
      <c r="F104" s="32">
        <f t="shared" si="59"/>
        <v>7.4513516327476262E-3</v>
      </c>
      <c r="G104" s="32">
        <f t="shared" si="59"/>
        <v>3.9454647480493175E-2</v>
      </c>
      <c r="H104" s="32">
        <f t="shared" si="59"/>
        <v>0</v>
      </c>
      <c r="I104" s="32">
        <f t="shared" si="59"/>
        <v>1.321518410159351E-3</v>
      </c>
      <c r="J104" s="32">
        <f t="shared" si="59"/>
        <v>1.6010523990056351E-4</v>
      </c>
      <c r="K104" s="32">
        <f t="shared" si="42"/>
        <v>1</v>
      </c>
      <c r="L104" s="32">
        <f>'2.4'!D23</f>
        <v>1</v>
      </c>
    </row>
    <row r="105" spans="1:12" x14ac:dyDescent="0.2">
      <c r="A105" s="1" t="str">
        <v>Lighting Direct Assign</v>
      </c>
      <c r="B105" s="32">
        <f t="shared" ref="B105:J105" si="60">B24*$L105</f>
        <v>0</v>
      </c>
      <c r="C105" s="32">
        <f t="shared" si="60"/>
        <v>0</v>
      </c>
      <c r="D105" s="32">
        <f t="shared" si="60"/>
        <v>0</v>
      </c>
      <c r="E105" s="32">
        <f t="shared" si="60"/>
        <v>0</v>
      </c>
      <c r="F105" s="32">
        <f t="shared" si="60"/>
        <v>0</v>
      </c>
      <c r="G105" s="32">
        <f t="shared" si="60"/>
        <v>0</v>
      </c>
      <c r="H105" s="32">
        <f t="shared" si="60"/>
        <v>0</v>
      </c>
      <c r="I105" s="32">
        <f t="shared" si="60"/>
        <v>1</v>
      </c>
      <c r="J105" s="32">
        <f t="shared" si="60"/>
        <v>0</v>
      </c>
      <c r="K105" s="32">
        <f t="shared" si="42"/>
        <v>1</v>
      </c>
      <c r="L105" s="32">
        <f>'2.4'!D24</f>
        <v>1</v>
      </c>
    </row>
    <row r="106" spans="1:12" x14ac:dyDescent="0.2">
      <c r="A106" s="1" t="str">
        <v>MECL Generation</v>
      </c>
      <c r="B106" s="32">
        <f>IFERROR(SUMPRODUCT(B$87:B$105,'2.4'!$B$33:$B$51)/$L106,0)</f>
        <v>0</v>
      </c>
      <c r="C106" s="32">
        <f>IFERROR(SUMPRODUCT(C$87:C$105,'2.4'!$B$33:$B$51)/$L106,0)</f>
        <v>0</v>
      </c>
      <c r="D106" s="32">
        <f>IFERROR(SUMPRODUCT(D$87:D$105,'2.4'!$B$33:$B$51)/$L106,0)</f>
        <v>0</v>
      </c>
      <c r="E106" s="32">
        <f>IFERROR(SUMPRODUCT(E$87:E$105,'2.4'!$B$33:$B$51)/$L106,0)</f>
        <v>0</v>
      </c>
      <c r="F106" s="32">
        <f>IFERROR(SUMPRODUCT(F$87:F$105,'2.4'!$B$33:$B$51)/$L106,0)</f>
        <v>0</v>
      </c>
      <c r="G106" s="32">
        <f>IFERROR(SUMPRODUCT(G$87:G$105,'2.4'!$B$33:$B$51)/$L106,0)</f>
        <v>0</v>
      </c>
      <c r="H106" s="32">
        <f>IFERROR(SUMPRODUCT(H$87:H$105,'2.4'!$B$33:$B$51)/$L106,0)</f>
        <v>0</v>
      </c>
      <c r="I106" s="32">
        <f>IFERROR(SUMPRODUCT(I$87:I$105,'2.4'!$B$33:$B$51)/$L106,0)</f>
        <v>0</v>
      </c>
      <c r="J106" s="32">
        <f>IFERROR(SUMPRODUCT(J$87:J$105,'2.4'!$B$33:$B$51)/$L106,0)</f>
        <v>0</v>
      </c>
      <c r="K106" s="32">
        <f t="shared" si="42"/>
        <v>0</v>
      </c>
      <c r="L106" s="32">
        <f>'2.4'!D25</f>
        <v>0</v>
      </c>
    </row>
    <row r="107" spans="1:12" x14ac:dyDescent="0.2">
      <c r="A107" s="1" t="str">
        <v>MECL Purchases</v>
      </c>
      <c r="B107" s="32">
        <f>IFERROR(SUMPRODUCT(B$87:B$105,'2.4'!$C$33:$C$51)/$L107,0)</f>
        <v>0</v>
      </c>
      <c r="C107" s="32">
        <f>IFERROR(SUMPRODUCT(C$87:C$105,'2.4'!$C$33:$C$51)/$L107,0)</f>
        <v>0</v>
      </c>
      <c r="D107" s="32">
        <f>IFERROR(SUMPRODUCT(D$87:D$105,'2.4'!$C$33:$C$51)/$L107,0)</f>
        <v>0</v>
      </c>
      <c r="E107" s="32">
        <f>IFERROR(SUMPRODUCT(E$87:E$105,'2.4'!$C$33:$C$51)/$L107,0)</f>
        <v>0</v>
      </c>
      <c r="F107" s="32">
        <f>IFERROR(SUMPRODUCT(F$87:F$105,'2.4'!$C$33:$C$51)/$L107,0)</f>
        <v>0</v>
      </c>
      <c r="G107" s="32">
        <f>IFERROR(SUMPRODUCT(G$87:G$105,'2.4'!$C$33:$C$51)/$L107,0)</f>
        <v>0</v>
      </c>
      <c r="H107" s="32">
        <f>IFERROR(SUMPRODUCT(H$87:H$105,'2.4'!$C$33:$C$51)/$L107,0)</f>
        <v>0</v>
      </c>
      <c r="I107" s="32">
        <f>IFERROR(SUMPRODUCT(I$87:I$105,'2.4'!$C$33:$C$51)/$L107,0)</f>
        <v>0</v>
      </c>
      <c r="J107" s="32">
        <f>IFERROR(SUMPRODUCT(J$87:J$105,'2.4'!$C$33:$C$51)/$L107,0)</f>
        <v>0</v>
      </c>
      <c r="K107" s="32">
        <f t="shared" si="42"/>
        <v>0</v>
      </c>
      <c r="L107" s="32">
        <f>'2.4'!D26</f>
        <v>0</v>
      </c>
    </row>
    <row r="108" spans="1:12" x14ac:dyDescent="0.2">
      <c r="A108" s="1" t="str">
        <v>Primary System</v>
      </c>
      <c r="B108" s="32">
        <f>IFERROR(SUMPRODUCT(B$87:B$105,'2.4'!$D$33:$D$51)/$L108,0)</f>
        <v>0.7312472088483648</v>
      </c>
      <c r="C108" s="32">
        <f>IFERROR(SUMPRODUCT(C$87:C$105,'2.4'!$D$33:$D$51)/$L108,0)</f>
        <v>9.1241070287313E-2</v>
      </c>
      <c r="D108" s="32">
        <f>IFERROR(SUMPRODUCT(D$87:D$105,'2.4'!$D$33:$D$51)/$L108,0)</f>
        <v>6.1898472303096542E-3</v>
      </c>
      <c r="E108" s="32">
        <f>IFERROR(SUMPRODUCT(E$87:E$105,'2.4'!$D$33:$D$51)/$L108,0)</f>
        <v>8.8594900733629009E-2</v>
      </c>
      <c r="F108" s="32">
        <f>IFERROR(SUMPRODUCT(F$87:F$105,'2.4'!$D$33:$D$51)/$L108,0)</f>
        <v>1.9995691961009868E-2</v>
      </c>
      <c r="G108" s="32">
        <f>IFERROR(SUMPRODUCT(G$87:G$105,'2.4'!$D$33:$D$51)/$L108,0)</f>
        <v>3.4105308671782638E-3</v>
      </c>
      <c r="H108" s="32">
        <f>IFERROR(SUMPRODUCT(H$87:H$105,'2.4'!$D$33:$D$51)/$L108,0)</f>
        <v>5.9176359754394396E-5</v>
      </c>
      <c r="I108" s="32">
        <f>IFERROR(SUMPRODUCT(I$87:I$105,'2.4'!$D$33:$D$51)/$L108,0)</f>
        <v>5.5940596403024116E-2</v>
      </c>
      <c r="J108" s="32">
        <f>IFERROR(SUMPRODUCT(J$87:J$105,'2.4'!$D$33:$D$51)/$L108,0)</f>
        <v>3.320977309416614E-3</v>
      </c>
      <c r="K108" s="32">
        <f t="shared" si="42"/>
        <v>0.99999999999999967</v>
      </c>
      <c r="L108" s="32">
        <f>'2.4'!D27</f>
        <v>0.5</v>
      </c>
    </row>
    <row r="109" spans="1:12" x14ac:dyDescent="0.2">
      <c r="A109" s="1" t="str">
        <v>Distribution Transformers</v>
      </c>
      <c r="B109" s="32">
        <f>IFERROR(SUMPRODUCT(B$87:B$105,'2.4'!$E$33:$E$51)/$L109,0)</f>
        <v>0.73129048395712848</v>
      </c>
      <c r="C109" s="32">
        <f>IFERROR(SUMPRODUCT(C$87:C$105,'2.4'!$E$33:$E$51)/$L109,0)</f>
        <v>9.1246469921243384E-2</v>
      </c>
      <c r="D109" s="32">
        <f>IFERROR(SUMPRODUCT(D$87:D$105,'2.4'!$E$33:$E$51)/$L109,0)</f>
        <v>6.1902135446133266E-3</v>
      </c>
      <c r="E109" s="32">
        <f>IFERROR(SUMPRODUCT(E$87:E$105,'2.4'!$E$33:$E$51)/$L109,0)</f>
        <v>8.8600143767610884E-2</v>
      </c>
      <c r="F109" s="32">
        <f>IFERROR(SUMPRODUCT(F$87:F$105,'2.4'!$E$33:$E$51)/$L109,0)</f>
        <v>1.9996875303296777E-2</v>
      </c>
      <c r="G109" s="32">
        <f>IFERROR(SUMPRODUCT(G$87:G$105,'2.4'!$E$33:$E$51)/$L109,0)</f>
        <v>3.410732701923659E-3</v>
      </c>
      <c r="H109" s="32">
        <f>IFERROR(SUMPRODUCT(H$87:H$105,'2.4'!$E$33:$E$51)/$L109,0)</f>
        <v>0</v>
      </c>
      <c r="I109" s="32">
        <f>IFERROR(SUMPRODUCT(I$87:I$105,'2.4'!$E$33:$E$51)/$L109,0)</f>
        <v>5.5943906959788438E-2</v>
      </c>
      <c r="J109" s="32">
        <f>IFERROR(SUMPRODUCT(J$87:J$105,'2.4'!$E$33:$E$51)/$L109,0)</f>
        <v>3.3211738443948368E-3</v>
      </c>
      <c r="K109" s="32">
        <f t="shared" si="42"/>
        <v>0.99999999999999989</v>
      </c>
      <c r="L109" s="32">
        <f>'2.4'!D28</f>
        <v>0.4</v>
      </c>
    </row>
    <row r="110" spans="1:12" x14ac:dyDescent="0.2">
      <c r="A110" s="1" t="str">
        <v>Secondary System</v>
      </c>
      <c r="B110" s="32">
        <f>IFERROR(SUMPRODUCT(B$87:B$105,'2.4'!$F$33:$F$51)/$L110,0)</f>
        <v>0.73129048395712848</v>
      </c>
      <c r="C110" s="32">
        <f>IFERROR(SUMPRODUCT(C$87:C$105,'2.4'!$F$33:$F$51)/$L110,0)</f>
        <v>9.1246469921243384E-2</v>
      </c>
      <c r="D110" s="32">
        <f>IFERROR(SUMPRODUCT(D$87:D$105,'2.4'!$F$33:$F$51)/$L110,0)</f>
        <v>6.1902135446133266E-3</v>
      </c>
      <c r="E110" s="32">
        <f>IFERROR(SUMPRODUCT(E$87:E$105,'2.4'!$F$33:$F$51)/$L110,0)</f>
        <v>8.8600143767610884E-2</v>
      </c>
      <c r="F110" s="32">
        <f>IFERROR(SUMPRODUCT(F$87:F$105,'2.4'!$F$33:$F$51)/$L110,0)</f>
        <v>1.9996875303296777E-2</v>
      </c>
      <c r="G110" s="32">
        <f>IFERROR(SUMPRODUCT(G$87:G$105,'2.4'!$F$33:$F$51)/$L110,0)</f>
        <v>3.410732701923659E-3</v>
      </c>
      <c r="H110" s="32">
        <f>IFERROR(SUMPRODUCT(H$87:H$105,'2.4'!$F$33:$F$51)/$L110,0)</f>
        <v>0</v>
      </c>
      <c r="I110" s="32">
        <f>IFERROR(SUMPRODUCT(I$87:I$105,'2.4'!$F$33:$F$51)/$L110,0)</f>
        <v>5.5943906959788438E-2</v>
      </c>
      <c r="J110" s="32">
        <f>IFERROR(SUMPRODUCT(J$87:J$105,'2.4'!$F$33:$F$51)/$L110,0)</f>
        <v>3.3211738443948368E-3</v>
      </c>
      <c r="K110" s="32">
        <f t="shared" si="42"/>
        <v>0.99999999999999989</v>
      </c>
      <c r="L110" s="32">
        <f>'2.4'!D29</f>
        <v>0.5</v>
      </c>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rowBreaks count="3" manualBreakCount="3">
    <brk id="30" max="16383" man="1"/>
    <brk id="57" max="16383" man="1"/>
    <brk id="84" max="16383" man="1"/>
  </rowBreak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8"/>
  <dimension ref="A1:P46"/>
  <sheetViews>
    <sheetView zoomScaleNormal="100" zoomScaleSheetLayoutView="40" workbookViewId="0"/>
  </sheetViews>
  <sheetFormatPr defaultColWidth="8.69921875" defaultRowHeight="12.75" x14ac:dyDescent="0.2"/>
  <cols>
    <col min="1" max="1" width="25.69921875" style="5" customWidth="1"/>
    <col min="2" max="11" width="9.69921875" style="5" customWidth="1"/>
    <col min="12" max="16384" width="8.69921875" style="5"/>
  </cols>
  <sheetData>
    <row r="1" spans="1:12" x14ac:dyDescent="0.2">
      <c r="A1" s="5" t="s">
        <v>516</v>
      </c>
    </row>
    <row r="2" spans="1:12" x14ac:dyDescent="0.2">
      <c r="A2" s="46" t="s">
        <v>713</v>
      </c>
    </row>
    <row r="4" spans="1:12" x14ac:dyDescent="0.2">
      <c r="A4" s="5" t="s">
        <v>518</v>
      </c>
    </row>
    <row r="5" spans="1:12" ht="33" customHeight="1" x14ac:dyDescent="0.2">
      <c r="B5" s="18" t="str">
        <f t="array" ref="B5:J5">TRANSPOSE(List_Classes)</f>
        <v>Residential</v>
      </c>
      <c r="C5" s="18" t="str">
        <v>Residential (S)</v>
      </c>
      <c r="D5" s="18" t="str">
        <v>Farm</v>
      </c>
      <c r="E5" s="18" t="str">
        <v>General Service 1</v>
      </c>
      <c r="F5" s="18" t="str">
        <v>General Service 1 (S)</v>
      </c>
      <c r="G5" s="18" t="str">
        <v>Small Industrial</v>
      </c>
      <c r="H5" s="18" t="str">
        <v>Large Industrial</v>
      </c>
      <c r="I5" s="18" t="str">
        <v>Lights</v>
      </c>
      <c r="J5" s="18" t="str">
        <v>Unmetered</v>
      </c>
      <c r="K5" s="13" t="s">
        <v>214</v>
      </c>
    </row>
    <row r="6" spans="1:12" x14ac:dyDescent="0.2">
      <c r="A6" s="5" t="s">
        <v>17</v>
      </c>
      <c r="B6" s="63">
        <v>376.83</v>
      </c>
      <c r="C6" s="63">
        <v>444.96000000000004</v>
      </c>
      <c r="D6" s="63">
        <f>C6</f>
        <v>444.96000000000004</v>
      </c>
      <c r="E6" s="63">
        <v>416.58</v>
      </c>
      <c r="F6" s="63">
        <v>499.08</v>
      </c>
      <c r="G6" s="63">
        <v>1123.32</v>
      </c>
      <c r="H6" s="63">
        <v>4041.5</v>
      </c>
      <c r="I6" s="63">
        <v>259.56</v>
      </c>
      <c r="J6" s="63">
        <v>259.56</v>
      </c>
      <c r="K6" s="5">
        <f>SUM(B6:H6)</f>
        <v>7347.23</v>
      </c>
      <c r="L6" s="46"/>
    </row>
    <row r="7" spans="1:12" x14ac:dyDescent="0.2">
      <c r="A7" s="5" t="s">
        <v>18</v>
      </c>
      <c r="B7" s="63">
        <v>49.055565545765148</v>
      </c>
      <c r="C7" s="63">
        <v>49.055565545765148</v>
      </c>
      <c r="D7" s="63">
        <v>49.055565545765148</v>
      </c>
      <c r="E7" s="63">
        <v>250</v>
      </c>
      <c r="F7" s="63">
        <v>250</v>
      </c>
      <c r="G7" s="63">
        <v>250</v>
      </c>
      <c r="H7" s="63">
        <v>5388</v>
      </c>
      <c r="I7" s="63">
        <v>0</v>
      </c>
      <c r="J7" s="63">
        <v>0</v>
      </c>
      <c r="K7" s="5">
        <f>SUM(B7:H7)</f>
        <v>6285.1666966372959</v>
      </c>
      <c r="L7" s="46"/>
    </row>
    <row r="8" spans="1:12" x14ac:dyDescent="0.2">
      <c r="A8" s="5" t="s">
        <v>19</v>
      </c>
      <c r="B8" s="63">
        <v>11.999999999999998</v>
      </c>
      <c r="C8" s="63">
        <v>7.0467295781042258</v>
      </c>
      <c r="D8" s="63">
        <f>B8</f>
        <v>11.999999999999998</v>
      </c>
      <c r="E8" s="63">
        <v>12</v>
      </c>
      <c r="F8" s="63">
        <v>6.044983722994969</v>
      </c>
      <c r="G8" s="63">
        <v>12</v>
      </c>
      <c r="H8" s="63">
        <v>60</v>
      </c>
      <c r="I8" s="63">
        <v>0</v>
      </c>
      <c r="J8" s="63">
        <v>0</v>
      </c>
      <c r="K8" s="5">
        <f>SUM(B8:H8)</f>
        <v>121.09171330109919</v>
      </c>
    </row>
    <row r="9" spans="1:12" x14ac:dyDescent="0.2">
      <c r="A9" s="5" t="s">
        <v>20</v>
      </c>
      <c r="B9" s="63">
        <v>11.999999999999998</v>
      </c>
      <c r="C9" s="63">
        <v>7.0467295781042258</v>
      </c>
      <c r="D9" s="63">
        <f t="shared" ref="D9:D10" si="0">B9</f>
        <v>11.999999999999998</v>
      </c>
      <c r="E9" s="63">
        <v>12</v>
      </c>
      <c r="F9" s="63">
        <v>6.044983722994969</v>
      </c>
      <c r="G9" s="63">
        <v>12</v>
      </c>
      <c r="H9" s="63">
        <v>300</v>
      </c>
      <c r="I9" s="63">
        <v>1</v>
      </c>
      <c r="J9" s="63">
        <v>300</v>
      </c>
      <c r="K9" s="5">
        <f>SUM(B9:H9)</f>
        <v>361.09171330109916</v>
      </c>
    </row>
    <row r="10" spans="1:12" x14ac:dyDescent="0.2">
      <c r="A10" s="5" t="s">
        <v>21</v>
      </c>
      <c r="B10" s="63">
        <v>11.999999999999998</v>
      </c>
      <c r="C10" s="63">
        <v>7.0467295781042258</v>
      </c>
      <c r="D10" s="63">
        <f t="shared" si="0"/>
        <v>11.999999999999998</v>
      </c>
      <c r="E10" s="63">
        <v>12</v>
      </c>
      <c r="F10" s="63">
        <v>6.044983722994969</v>
      </c>
      <c r="G10" s="63">
        <v>12</v>
      </c>
      <c r="H10" s="63">
        <v>12</v>
      </c>
      <c r="I10" s="63">
        <v>1</v>
      </c>
      <c r="J10" s="63">
        <v>12</v>
      </c>
      <c r="K10" s="5">
        <f>SUM(B10:H10)</f>
        <v>73.09171330109919</v>
      </c>
    </row>
    <row r="11" spans="1:12" x14ac:dyDescent="0.2">
      <c r="A11" s="5" t="s">
        <v>607</v>
      </c>
      <c r="B11" s="63"/>
      <c r="C11" s="63"/>
      <c r="D11" s="63"/>
      <c r="E11" s="63"/>
      <c r="F11" s="63"/>
      <c r="G11" s="63"/>
      <c r="H11" s="63"/>
      <c r="I11" s="67">
        <v>0.4</v>
      </c>
      <c r="J11" s="67">
        <v>0.4</v>
      </c>
    </row>
    <row r="13" spans="1:12" x14ac:dyDescent="0.2">
      <c r="A13" s="5" t="s">
        <v>517</v>
      </c>
    </row>
    <row r="14" spans="1:12" ht="25.5" x14ac:dyDescent="0.2">
      <c r="B14" s="18" t="str">
        <f t="array" ref="B14:J14">TRANSPOSE(List_Classes)</f>
        <v>Residential</v>
      </c>
      <c r="C14" s="18" t="str">
        <v>Residential (S)</v>
      </c>
      <c r="D14" s="18" t="str">
        <v>Farm</v>
      </c>
      <c r="E14" s="18" t="str">
        <v>General Service 1</v>
      </c>
      <c r="F14" s="18" t="str">
        <v>General Service 1 (S)</v>
      </c>
      <c r="G14" s="18" t="str">
        <v>Small Industrial</v>
      </c>
      <c r="H14" s="18" t="str">
        <v>Large Industrial</v>
      </c>
      <c r="I14" s="18" t="str">
        <v>Lights</v>
      </c>
      <c r="J14" s="18" t="str">
        <v>Unmetered</v>
      </c>
      <c r="K14" s="13" t="s">
        <v>214</v>
      </c>
    </row>
    <row r="15" spans="1:12" x14ac:dyDescent="0.2">
      <c r="A15" s="5" t="s">
        <v>524</v>
      </c>
      <c r="B15" s="63">
        <v>153981.67038870242</v>
      </c>
      <c r="C15" s="63">
        <v>1834.584415951608</v>
      </c>
      <c r="D15" s="63">
        <v>8780.4458895268053</v>
      </c>
      <c r="E15" s="63">
        <v>61822.063955528574</v>
      </c>
      <c r="F15" s="63">
        <v>2.0478749502998927</v>
      </c>
      <c r="G15" s="63">
        <v>13236.147977864079</v>
      </c>
      <c r="H15" s="63">
        <v>14205.209731693469</v>
      </c>
      <c r="I15" s="63">
        <v>1179.0362689271369</v>
      </c>
      <c r="J15" s="63">
        <v>370.5637605737989</v>
      </c>
      <c r="K15" s="5">
        <f t="shared" ref="K15:K33" si="1">SUM(B15:J15)</f>
        <v>255411.77026371818</v>
      </c>
      <c r="L15" s="1"/>
    </row>
    <row r="16" spans="1:12" x14ac:dyDescent="0.2">
      <c r="A16" s="5" t="s">
        <v>668</v>
      </c>
      <c r="B16" s="63">
        <v>153981.67038870242</v>
      </c>
      <c r="C16" s="63">
        <v>1834.584415951608</v>
      </c>
      <c r="D16" s="63">
        <v>8780.4458895268053</v>
      </c>
      <c r="E16" s="63">
        <v>61296.291385391189</v>
      </c>
      <c r="F16" s="63">
        <v>2.0478749502998927</v>
      </c>
      <c r="G16" s="63">
        <v>13236.147977864079</v>
      </c>
      <c r="H16" s="63">
        <v>4237.3613474671256</v>
      </c>
      <c r="I16" s="63">
        <v>1179.0362689271369</v>
      </c>
      <c r="J16" s="63">
        <v>370.5637605737989</v>
      </c>
      <c r="K16" s="5">
        <f t="shared" si="1"/>
        <v>244918.14930935443</v>
      </c>
      <c r="L16" s="1"/>
    </row>
    <row r="17" spans="1:16" x14ac:dyDescent="0.2">
      <c r="A17" s="5" t="s">
        <v>525</v>
      </c>
      <c r="B17" s="63">
        <v>151305.58883320089</v>
      </c>
      <c r="C17" s="63">
        <v>1802.7007670397254</v>
      </c>
      <c r="D17" s="63">
        <v>8627.8485756080318</v>
      </c>
      <c r="E17" s="63">
        <v>60747.64461290944</v>
      </c>
      <c r="F17" s="63">
        <v>2.0122844779492746</v>
      </c>
      <c r="G17" s="63">
        <v>13006.114030446597</v>
      </c>
      <c r="H17" s="63">
        <v>13958.334245416077</v>
      </c>
      <c r="I17" s="63">
        <v>1158.5455364615229</v>
      </c>
      <c r="J17" s="63">
        <v>364.12365090161819</v>
      </c>
      <c r="K17" s="5">
        <f t="shared" si="1"/>
        <v>250972.91253646184</v>
      </c>
      <c r="L17" s="1"/>
    </row>
    <row r="18" spans="1:16" x14ac:dyDescent="0.2">
      <c r="A18" s="5" t="s">
        <v>526</v>
      </c>
      <c r="B18" s="63">
        <v>151305.58883320089</v>
      </c>
      <c r="C18" s="63">
        <v>1802.7007670397254</v>
      </c>
      <c r="D18" s="63">
        <v>8627.8485756080318</v>
      </c>
      <c r="E18" s="63">
        <v>58698.64461290944</v>
      </c>
      <c r="F18" s="63">
        <v>2.0122844779492746</v>
      </c>
      <c r="G18" s="63">
        <v>13006.114030446597</v>
      </c>
      <c r="H18" s="63">
        <v>4474.3342454160784</v>
      </c>
      <c r="I18" s="63">
        <v>1158.5455364615229</v>
      </c>
      <c r="J18" s="63">
        <v>364.12365090161819</v>
      </c>
      <c r="K18" s="5">
        <f t="shared" si="1"/>
        <v>239439.91253646184</v>
      </c>
      <c r="L18" s="1"/>
    </row>
    <row r="19" spans="1:16" x14ac:dyDescent="0.2">
      <c r="A19" s="5" t="s">
        <v>527</v>
      </c>
      <c r="B19" s="63">
        <v>151305.58883320089</v>
      </c>
      <c r="C19" s="63">
        <v>6801.0826040929551</v>
      </c>
      <c r="D19" s="63">
        <v>11543.689039895597</v>
      </c>
      <c r="E19" s="63">
        <v>68196.170558668498</v>
      </c>
      <c r="F19" s="63">
        <v>2090.4874207453108</v>
      </c>
      <c r="G19" s="63">
        <v>19790.462302896496</v>
      </c>
      <c r="H19" s="63">
        <v>8870.4864992947805</v>
      </c>
      <c r="I19" s="63">
        <v>1197.8424234999484</v>
      </c>
      <c r="J19" s="63">
        <v>364.12365090161819</v>
      </c>
      <c r="K19" s="5">
        <f t="shared" si="1"/>
        <v>270159.9333331961</v>
      </c>
      <c r="L19" s="1"/>
    </row>
    <row r="20" spans="1:16" x14ac:dyDescent="0.2">
      <c r="A20" s="5" t="s">
        <v>528</v>
      </c>
      <c r="B20" s="63">
        <v>143212.1816480472</v>
      </c>
      <c r="C20" s="63">
        <v>6437.2894934797714</v>
      </c>
      <c r="D20" s="63">
        <v>10926.211678093281</v>
      </c>
      <c r="E20" s="63">
        <v>64548.325287017957</v>
      </c>
      <c r="F20" s="63">
        <v>1978.6662643557397</v>
      </c>
      <c r="G20" s="63">
        <v>18731.861156468593</v>
      </c>
      <c r="H20" s="63">
        <v>8396</v>
      </c>
      <c r="I20" s="63">
        <v>1133.7692682926829</v>
      </c>
      <c r="J20" s="63">
        <v>344.64650537634407</v>
      </c>
      <c r="K20" s="5">
        <f t="shared" si="1"/>
        <v>255708.95130113157</v>
      </c>
      <c r="L20" s="1"/>
    </row>
    <row r="21" spans="1:16" s="1" customFormat="1" x14ac:dyDescent="0.2">
      <c r="A21" s="1" t="s">
        <v>519</v>
      </c>
      <c r="B21" s="68">
        <v>654791776.92821956</v>
      </c>
      <c r="C21" s="68">
        <v>21930850.275146239</v>
      </c>
      <c r="D21" s="68">
        <v>45716195.601599045</v>
      </c>
      <c r="E21" s="68">
        <v>388735017.91686267</v>
      </c>
      <c r="F21" s="68">
        <v>7485831.7251081401</v>
      </c>
      <c r="G21" s="68">
        <v>98430292.029849514</v>
      </c>
      <c r="H21" s="68">
        <v>157568975.99701172</v>
      </c>
      <c r="I21" s="68">
        <v>4831598.3228725418</v>
      </c>
      <c r="J21" s="68">
        <v>2688841.7812647121</v>
      </c>
      <c r="K21" s="1">
        <f t="shared" si="1"/>
        <v>1382179380.5779343</v>
      </c>
      <c r="P21" s="5"/>
    </row>
    <row r="22" spans="1:16" x14ac:dyDescent="0.2">
      <c r="A22" s="5" t="s">
        <v>32</v>
      </c>
      <c r="B22" s="64">
        <f t="shared" ref="B22:H25" si="2">B$39</f>
        <v>61785.416666666701</v>
      </c>
      <c r="C22" s="64">
        <f t="shared" si="2"/>
        <v>7709.25</v>
      </c>
      <c r="D22" s="64">
        <f t="shared" si="2"/>
        <v>523</v>
      </c>
      <c r="E22" s="64">
        <f t="shared" si="2"/>
        <v>7486.666666666667</v>
      </c>
      <c r="F22" s="64">
        <f t="shared" si="2"/>
        <v>1689.5</v>
      </c>
      <c r="G22" s="64">
        <f t="shared" si="2"/>
        <v>288.16666666666669</v>
      </c>
      <c r="H22" s="64">
        <f t="shared" si="2"/>
        <v>6</v>
      </c>
      <c r="I22" s="64">
        <f t="shared" ref="I22:J24" si="3">I$41*I$11</f>
        <v>4726.6000000000004</v>
      </c>
      <c r="J22" s="64">
        <f t="shared" si="3"/>
        <v>280.60000000000002</v>
      </c>
      <c r="K22" s="5">
        <f t="shared" si="1"/>
        <v>84495.200000000055</v>
      </c>
    </row>
    <row r="23" spans="1:16" x14ac:dyDescent="0.2">
      <c r="A23" s="5" t="s">
        <v>33</v>
      </c>
      <c r="B23" s="64">
        <f t="shared" si="2"/>
        <v>61785.416666666701</v>
      </c>
      <c r="C23" s="64">
        <f t="shared" si="2"/>
        <v>7709.25</v>
      </c>
      <c r="D23" s="64">
        <f t="shared" si="2"/>
        <v>523</v>
      </c>
      <c r="E23" s="63">
        <f>E$22-1</f>
        <v>7485.666666666667</v>
      </c>
      <c r="F23" s="64">
        <f t="shared" si="2"/>
        <v>1689.5</v>
      </c>
      <c r="G23" s="64">
        <f t="shared" si="2"/>
        <v>288.16666666666669</v>
      </c>
      <c r="H23" s="63">
        <v>5</v>
      </c>
      <c r="I23" s="64">
        <f t="shared" si="3"/>
        <v>4726.6000000000004</v>
      </c>
      <c r="J23" s="64">
        <f t="shared" si="3"/>
        <v>280.60000000000002</v>
      </c>
      <c r="K23" s="5">
        <f t="shared" si="1"/>
        <v>84493.200000000055</v>
      </c>
    </row>
    <row r="24" spans="1:16" x14ac:dyDescent="0.2">
      <c r="A24" s="5" t="s">
        <v>34</v>
      </c>
      <c r="B24" s="64">
        <f t="shared" si="2"/>
        <v>61785.416666666701</v>
      </c>
      <c r="C24" s="64">
        <f t="shared" si="2"/>
        <v>7709.25</v>
      </c>
      <c r="D24" s="64">
        <f t="shared" si="2"/>
        <v>523</v>
      </c>
      <c r="E24" s="63">
        <f>E$22-1</f>
        <v>7485.666666666667</v>
      </c>
      <c r="F24" s="64">
        <f t="shared" si="2"/>
        <v>1689.5</v>
      </c>
      <c r="G24" s="64">
        <f t="shared" si="2"/>
        <v>288.16666666666669</v>
      </c>
      <c r="H24" s="63">
        <v>0</v>
      </c>
      <c r="I24" s="64">
        <f t="shared" si="3"/>
        <v>4726.6000000000004</v>
      </c>
      <c r="J24" s="64">
        <f t="shared" si="3"/>
        <v>280.60000000000002</v>
      </c>
      <c r="K24" s="5">
        <f t="shared" si="1"/>
        <v>84488.200000000055</v>
      </c>
    </row>
    <row r="25" spans="1:16" x14ac:dyDescent="0.2">
      <c r="A25" s="5" t="s">
        <v>35</v>
      </c>
      <c r="B25" s="64">
        <f t="shared" si="2"/>
        <v>61785.416666666701</v>
      </c>
      <c r="C25" s="64">
        <f t="shared" si="2"/>
        <v>7709.25</v>
      </c>
      <c r="D25" s="64">
        <f t="shared" si="2"/>
        <v>523</v>
      </c>
      <c r="E25" s="64">
        <f t="shared" si="2"/>
        <v>7486.666666666667</v>
      </c>
      <c r="F25" s="64">
        <f t="shared" si="2"/>
        <v>1689.5</v>
      </c>
      <c r="G25" s="63">
        <v>0</v>
      </c>
      <c r="H25" s="63">
        <v>0</v>
      </c>
      <c r="I25" s="63">
        <v>0</v>
      </c>
      <c r="J25" s="63">
        <v>0</v>
      </c>
      <c r="K25" s="5">
        <f t="shared" si="1"/>
        <v>79193.833333333372</v>
      </c>
    </row>
    <row r="26" spans="1:16" s="11" customFormat="1" x14ac:dyDescent="0.2">
      <c r="A26" s="11" t="s">
        <v>520</v>
      </c>
      <c r="B26" s="65">
        <f>B$22*B6</f>
        <v>23282598.562500011</v>
      </c>
      <c r="C26" s="65">
        <f t="shared" ref="C26:J26" si="4">C$22*C6</f>
        <v>3430307.8800000004</v>
      </c>
      <c r="D26" s="65">
        <f t="shared" si="4"/>
        <v>232714.08000000002</v>
      </c>
      <c r="E26" s="65">
        <f t="shared" si="4"/>
        <v>3118795.6</v>
      </c>
      <c r="F26" s="65">
        <f t="shared" si="4"/>
        <v>843195.65999999992</v>
      </c>
      <c r="G26" s="65">
        <f t="shared" si="4"/>
        <v>323703.38</v>
      </c>
      <c r="H26" s="65">
        <f t="shared" si="4"/>
        <v>24249</v>
      </c>
      <c r="I26" s="65">
        <f t="shared" si="4"/>
        <v>1226836.2960000001</v>
      </c>
      <c r="J26" s="65">
        <f t="shared" si="4"/>
        <v>72832.536000000007</v>
      </c>
      <c r="K26" s="1">
        <f t="shared" si="1"/>
        <v>32555232.994500007</v>
      </c>
      <c r="L26" s="5"/>
      <c r="P26" s="5"/>
    </row>
    <row r="27" spans="1:16" s="11" customFormat="1" x14ac:dyDescent="0.2">
      <c r="A27" s="11" t="s">
        <v>521</v>
      </c>
      <c r="B27" s="65">
        <f t="shared" ref="B27:J30" si="5">B$22*B7</f>
        <v>3030918.5570640787</v>
      </c>
      <c r="C27" s="65">
        <f t="shared" si="5"/>
        <v>378181.61868368997</v>
      </c>
      <c r="D27" s="65">
        <f t="shared" si="5"/>
        <v>25656.060780435171</v>
      </c>
      <c r="E27" s="65">
        <f t="shared" si="5"/>
        <v>1871666.6666666667</v>
      </c>
      <c r="F27" s="65">
        <f t="shared" si="5"/>
        <v>422375</v>
      </c>
      <c r="G27" s="65">
        <f t="shared" si="5"/>
        <v>72041.666666666672</v>
      </c>
      <c r="H27" s="65">
        <f t="shared" si="5"/>
        <v>32328</v>
      </c>
      <c r="I27" s="65">
        <f t="shared" si="5"/>
        <v>0</v>
      </c>
      <c r="J27" s="65">
        <f t="shared" si="5"/>
        <v>0</v>
      </c>
      <c r="K27" s="1">
        <f t="shared" si="1"/>
        <v>5833167.5698615378</v>
      </c>
      <c r="L27" s="5"/>
      <c r="P27" s="5"/>
    </row>
    <row r="28" spans="1:16" s="11" customFormat="1" x14ac:dyDescent="0.2">
      <c r="A28" s="11" t="s">
        <v>603</v>
      </c>
      <c r="B28" s="65">
        <f t="shared" si="5"/>
        <v>741425.00000000035</v>
      </c>
      <c r="C28" s="65">
        <f>C$22*C8</f>
        <v>54325</v>
      </c>
      <c r="D28" s="65">
        <f t="shared" si="5"/>
        <v>6275.9999999999991</v>
      </c>
      <c r="E28" s="65">
        <f t="shared" si="5"/>
        <v>89840</v>
      </c>
      <c r="F28" s="65">
        <f t="shared" si="5"/>
        <v>10213</v>
      </c>
      <c r="G28" s="65">
        <f t="shared" si="5"/>
        <v>3458</v>
      </c>
      <c r="H28" s="65">
        <f t="shared" si="5"/>
        <v>360</v>
      </c>
      <c r="I28" s="65">
        <f t="shared" si="5"/>
        <v>0</v>
      </c>
      <c r="J28" s="65">
        <f t="shared" si="5"/>
        <v>0</v>
      </c>
      <c r="K28" s="1">
        <f t="shared" si="1"/>
        <v>905897.00000000035</v>
      </c>
      <c r="L28" s="5"/>
      <c r="P28" s="5"/>
    </row>
    <row r="29" spans="1:16" s="11" customFormat="1" x14ac:dyDescent="0.2">
      <c r="A29" s="11" t="s">
        <v>604</v>
      </c>
      <c r="B29" s="65">
        <f t="shared" si="5"/>
        <v>741425.00000000035</v>
      </c>
      <c r="C29" s="65">
        <f t="shared" si="5"/>
        <v>54325</v>
      </c>
      <c r="D29" s="65">
        <f t="shared" si="5"/>
        <v>6275.9999999999991</v>
      </c>
      <c r="E29" s="65">
        <f t="shared" si="5"/>
        <v>89840</v>
      </c>
      <c r="F29" s="65">
        <f t="shared" si="5"/>
        <v>10213</v>
      </c>
      <c r="G29" s="65">
        <f t="shared" si="5"/>
        <v>3458</v>
      </c>
      <c r="H29" s="65">
        <f t="shared" si="5"/>
        <v>1800</v>
      </c>
      <c r="I29" s="65">
        <f>I$39*I9</f>
        <v>3518.0833333333335</v>
      </c>
      <c r="J29" s="65">
        <f>J$39*J9</f>
        <v>42700</v>
      </c>
      <c r="K29" s="1">
        <f t="shared" si="1"/>
        <v>953555.08333333372</v>
      </c>
      <c r="L29" s="5"/>
      <c r="P29" s="5"/>
    </row>
    <row r="30" spans="1:16" s="11" customFormat="1" x14ac:dyDescent="0.2">
      <c r="A30" s="11" t="s">
        <v>605</v>
      </c>
      <c r="B30" s="65">
        <f t="shared" si="5"/>
        <v>741425.00000000035</v>
      </c>
      <c r="C30" s="65">
        <f t="shared" si="5"/>
        <v>54325</v>
      </c>
      <c r="D30" s="65">
        <f t="shared" si="5"/>
        <v>6275.9999999999991</v>
      </c>
      <c r="E30" s="65">
        <f t="shared" si="5"/>
        <v>89840</v>
      </c>
      <c r="F30" s="65">
        <f t="shared" si="5"/>
        <v>10213</v>
      </c>
      <c r="G30" s="65">
        <f t="shared" si="5"/>
        <v>3458</v>
      </c>
      <c r="H30" s="65">
        <f t="shared" si="5"/>
        <v>72</v>
      </c>
      <c r="I30" s="65">
        <f t="shared" si="5"/>
        <v>4726.6000000000004</v>
      </c>
      <c r="J30" s="65">
        <f t="shared" si="5"/>
        <v>3367.2000000000003</v>
      </c>
      <c r="K30" s="1">
        <f t="shared" si="1"/>
        <v>913702.80000000028</v>
      </c>
      <c r="L30" s="5"/>
      <c r="P30" s="5"/>
    </row>
    <row r="31" spans="1:16" s="1" customFormat="1" x14ac:dyDescent="0.2">
      <c r="A31" s="1" t="s">
        <v>522</v>
      </c>
      <c r="B31" s="68">
        <f>412472.97-D31</f>
        <v>411793.93</v>
      </c>
      <c r="C31" s="68">
        <v>32900.020000000004</v>
      </c>
      <c r="D31" s="68">
        <v>679.04</v>
      </c>
      <c r="E31" s="68">
        <v>24935.039999999997</v>
      </c>
      <c r="F31" s="68">
        <v>4365.46</v>
      </c>
      <c r="G31" s="68">
        <v>287.27999999999997</v>
      </c>
      <c r="H31" s="68">
        <v>0</v>
      </c>
      <c r="I31" s="68">
        <v>0</v>
      </c>
      <c r="J31" s="68">
        <v>127.32</v>
      </c>
      <c r="K31" s="1">
        <f t="shared" si="1"/>
        <v>475088.09</v>
      </c>
      <c r="P31" s="5"/>
    </row>
    <row r="32" spans="1:16" s="1" customFormat="1" x14ac:dyDescent="0.2">
      <c r="A32" s="1" t="s">
        <v>523</v>
      </c>
      <c r="B32" s="68">
        <f>524076.15-D32</f>
        <v>511793.61000000004</v>
      </c>
      <c r="C32" s="68">
        <v>18022.16</v>
      </c>
      <c r="D32" s="68">
        <v>12282.54</v>
      </c>
      <c r="E32" s="68">
        <v>109208.82</v>
      </c>
      <c r="F32" s="68">
        <v>5099.8900000000003</v>
      </c>
      <c r="G32" s="68">
        <v>27003.739999999998</v>
      </c>
      <c r="H32" s="68">
        <v>0</v>
      </c>
      <c r="I32" s="68">
        <v>904.48</v>
      </c>
      <c r="J32" s="68">
        <v>109.58000000000001</v>
      </c>
      <c r="K32" s="1">
        <f t="shared" si="1"/>
        <v>684424.82000000007</v>
      </c>
      <c r="P32" s="5"/>
    </row>
    <row r="33" spans="1:16" x14ac:dyDescent="0.2">
      <c r="A33" s="5" t="s">
        <v>38</v>
      </c>
      <c r="B33" s="63">
        <v>0</v>
      </c>
      <c r="C33" s="63">
        <v>0</v>
      </c>
      <c r="D33" s="63">
        <v>0</v>
      </c>
      <c r="E33" s="63">
        <v>0</v>
      </c>
      <c r="F33" s="63">
        <v>0</v>
      </c>
      <c r="G33" s="63">
        <v>0</v>
      </c>
      <c r="H33" s="63">
        <v>0</v>
      </c>
      <c r="I33" s="63">
        <v>1</v>
      </c>
      <c r="J33" s="63">
        <v>0</v>
      </c>
      <c r="K33" s="5">
        <f t="shared" si="1"/>
        <v>1</v>
      </c>
    </row>
    <row r="35" spans="1:16" x14ac:dyDescent="0.2">
      <c r="A35" s="5" t="s">
        <v>597</v>
      </c>
    </row>
    <row r="36" spans="1:16" x14ac:dyDescent="0.2">
      <c r="A36" s="5" t="s">
        <v>578</v>
      </c>
      <c r="B36" s="71" t="s">
        <v>482</v>
      </c>
      <c r="C36" s="71" t="s">
        <v>482</v>
      </c>
      <c r="D36" s="71" t="s">
        <v>482</v>
      </c>
      <c r="E36" s="63">
        <v>903563.8</v>
      </c>
      <c r="F36" s="63">
        <v>16543.5</v>
      </c>
      <c r="G36" s="63">
        <v>324815</v>
      </c>
      <c r="H36" s="63">
        <v>279080.89999999997</v>
      </c>
      <c r="I36" s="71" t="s">
        <v>482</v>
      </c>
      <c r="J36" s="63">
        <v>1253</v>
      </c>
      <c r="K36" s="5">
        <f>SUM(B36:J36)</f>
        <v>1525256.2</v>
      </c>
      <c r="L36" s="1"/>
    </row>
    <row r="37" spans="1:16" x14ac:dyDescent="0.2">
      <c r="A37" s="5" t="s">
        <v>579</v>
      </c>
      <c r="B37" s="71" t="s">
        <v>482</v>
      </c>
      <c r="C37" s="71" t="s">
        <v>482</v>
      </c>
      <c r="D37" s="71" t="s">
        <v>482</v>
      </c>
      <c r="E37" s="63">
        <v>903590</v>
      </c>
      <c r="F37" s="63">
        <v>16543.5</v>
      </c>
      <c r="G37" s="63">
        <v>322696.59999999998</v>
      </c>
      <c r="H37" s="63">
        <v>274689.7</v>
      </c>
      <c r="I37" s="71" t="s">
        <v>482</v>
      </c>
      <c r="J37" s="71" t="s">
        <v>482</v>
      </c>
      <c r="K37" s="5">
        <f>SUM(B37:J37)</f>
        <v>1517519.8</v>
      </c>
      <c r="L37" s="1"/>
    </row>
    <row r="38" spans="1:16" s="1" customFormat="1" x14ac:dyDescent="0.2">
      <c r="A38" s="1" t="s">
        <v>580</v>
      </c>
      <c r="B38" s="68">
        <f>651505871-D38</f>
        <v>604483160</v>
      </c>
      <c r="C38" s="68">
        <v>20423466</v>
      </c>
      <c r="D38" s="68">
        <v>47022711</v>
      </c>
      <c r="E38" s="68">
        <v>363482433.99999994</v>
      </c>
      <c r="F38" s="68">
        <v>6978485</v>
      </c>
      <c r="G38" s="68">
        <v>91606280</v>
      </c>
      <c r="H38" s="68">
        <v>151757762</v>
      </c>
      <c r="I38" s="68">
        <v>4493675.9999999991</v>
      </c>
      <c r="J38" s="68">
        <v>2500783.9999999991</v>
      </c>
      <c r="K38" s="1">
        <f>SUM(B38:J38)</f>
        <v>1292748758</v>
      </c>
      <c r="L38" s="50"/>
      <c r="P38" s="5"/>
    </row>
    <row r="39" spans="1:16" x14ac:dyDescent="0.2">
      <c r="A39" s="5" t="s">
        <v>609</v>
      </c>
      <c r="B39" s="63">
        <f>62308.4166666667-D39</f>
        <v>61785.416666666701</v>
      </c>
      <c r="C39" s="63">
        <v>7709.25</v>
      </c>
      <c r="D39" s="63">
        <v>523</v>
      </c>
      <c r="E39" s="63">
        <v>7486.666666666667</v>
      </c>
      <c r="F39" s="63">
        <v>1689.5</v>
      </c>
      <c r="G39" s="63">
        <v>288.16666666666669</v>
      </c>
      <c r="H39" s="63">
        <v>6</v>
      </c>
      <c r="I39" s="63">
        <v>3518.0833333333335</v>
      </c>
      <c r="J39" s="63">
        <v>142.33333333333334</v>
      </c>
      <c r="K39" s="5">
        <f>SUM(B39:J39)</f>
        <v>83148.416666666701</v>
      </c>
      <c r="L39" s="50"/>
    </row>
    <row r="40" spans="1:16" x14ac:dyDescent="0.2">
      <c r="A40" s="1" t="s">
        <v>598</v>
      </c>
      <c r="B40" s="68">
        <f>108598437.54-D40</f>
        <v>102856836.78</v>
      </c>
      <c r="C40" s="68">
        <v>4680542.84</v>
      </c>
      <c r="D40" s="68">
        <v>5741600.7599999998</v>
      </c>
      <c r="E40" s="68">
        <v>58864761.340000011</v>
      </c>
      <c r="F40" s="68">
        <v>1440387.2200000002</v>
      </c>
      <c r="G40" s="68">
        <v>12761586.200000001</v>
      </c>
      <c r="H40" s="68">
        <v>13912289.049999999</v>
      </c>
      <c r="I40" s="68">
        <v>2252122.17</v>
      </c>
      <c r="J40" s="68">
        <v>440188.40999999992</v>
      </c>
      <c r="K40" s="1">
        <f>SUM(B40:J40)</f>
        <v>202950314.77000001</v>
      </c>
      <c r="L40" s="50"/>
    </row>
    <row r="41" spans="1:16" x14ac:dyDescent="0.2">
      <c r="A41" s="1" t="s">
        <v>606</v>
      </c>
      <c r="B41" s="63"/>
      <c r="C41" s="63"/>
      <c r="D41" s="63"/>
      <c r="E41" s="63"/>
      <c r="F41" s="63"/>
      <c r="G41" s="63"/>
      <c r="H41" s="63"/>
      <c r="I41" s="63">
        <v>11816.5</v>
      </c>
      <c r="J41" s="63">
        <v>701.5</v>
      </c>
      <c r="L41" s="1"/>
    </row>
    <row r="45" spans="1:16" x14ac:dyDescent="0.2">
      <c r="A45" s="5" t="s">
        <v>659</v>
      </c>
      <c r="B45" s="34">
        <f>'1.4'!B72/B39/B9</f>
        <v>2.6807256194013496</v>
      </c>
      <c r="C45" s="34"/>
      <c r="D45" s="34"/>
      <c r="E45" s="34"/>
      <c r="F45" s="34"/>
      <c r="G45" s="34"/>
      <c r="H45" s="34"/>
      <c r="I45" s="34">
        <f>'1.4'!I72/I41</f>
        <v>12.867482973126478</v>
      </c>
      <c r="J45" s="34">
        <f>'1.4'!J72/J41</f>
        <v>12.867482973126478</v>
      </c>
      <c r="L45" s="5" t="s">
        <v>685</v>
      </c>
    </row>
    <row r="46" spans="1:16" x14ac:dyDescent="0.2">
      <c r="I46" s="23"/>
      <c r="J46" s="23"/>
    </row>
  </sheetData>
  <printOptions horizontalCentered="1" gridLines="1"/>
  <pageMargins left="0.19685039370078741" right="0.19685039370078741" top="0.98425196850393704" bottom="0.59055118110236227" header="0.19685039370078741" footer="0.19685039370078741"/>
  <pageSetup scale="85" pageOrder="overThenDown" orientation="landscape" r:id="rId1"/>
  <headerFooter scaleWithDoc="0">
    <oddHeader>&amp;CMECL 2020 Cost Allocation Model</oddHeader>
    <oddFooter>&amp;LPage &amp;P of &amp;N&amp;CAppendix A&amp;RJuly 21, 2021</oddFooter>
  </headerFooter>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76</vt:i4>
      </vt:variant>
    </vt:vector>
  </HeadingPairs>
  <TitlesOfParts>
    <vt:vector size="104" baseType="lpstr">
      <vt:lpstr>Index</vt:lpstr>
      <vt:lpstr>1.0</vt:lpstr>
      <vt:lpstr>1.1</vt:lpstr>
      <vt:lpstr>1.2</vt:lpstr>
      <vt:lpstr>1.3</vt:lpstr>
      <vt:lpstr>1.4</vt:lpstr>
      <vt:lpstr>2.0</vt:lpstr>
      <vt:lpstr>2.1</vt:lpstr>
      <vt:lpstr>2.2</vt:lpstr>
      <vt:lpstr>2.4</vt:lpstr>
      <vt:lpstr>2.5</vt:lpstr>
      <vt:lpstr>3.0</vt:lpstr>
      <vt:lpstr>3.1</vt:lpstr>
      <vt:lpstr>3.2</vt:lpstr>
      <vt:lpstr>3.3</vt:lpstr>
      <vt:lpstr>3.4</vt:lpstr>
      <vt:lpstr>3.5</vt:lpstr>
      <vt:lpstr>3.6</vt:lpstr>
      <vt:lpstr>4.0</vt:lpstr>
      <vt:lpstr>4.1</vt:lpstr>
      <vt:lpstr>4.2</vt:lpstr>
      <vt:lpstr>5.0</vt:lpstr>
      <vt:lpstr>5.1</vt:lpstr>
      <vt:lpstr>5.2</vt:lpstr>
      <vt:lpstr>6.0</vt:lpstr>
      <vt:lpstr>6.1</vt:lpstr>
      <vt:lpstr>6.2</vt:lpstr>
      <vt:lpstr>6.3</vt:lpstr>
      <vt:lpstr>Assets_BasisFunc</vt:lpstr>
      <vt:lpstr>Assets_PresHeader</vt:lpstr>
      <vt:lpstr>Assets_UsedforAlloc</vt:lpstr>
      <vt:lpstr>GP_Direct</vt:lpstr>
      <vt:lpstr>GP_First</vt:lpstr>
      <vt:lpstr>GP_Second</vt:lpstr>
      <vt:lpstr>List_Allocators</vt:lpstr>
      <vt:lpstr>List_Classes</vt:lpstr>
      <vt:lpstr>List_Functions</vt:lpstr>
      <vt:lpstr>'1.0'!Print_Area</vt:lpstr>
      <vt:lpstr>'1.1'!Print_Area</vt:lpstr>
      <vt:lpstr>'1.2'!Print_Area</vt:lpstr>
      <vt:lpstr>'1.3'!Print_Area</vt:lpstr>
      <vt:lpstr>'1.4'!Print_Area</vt:lpstr>
      <vt:lpstr>'2.1'!Print_Area</vt:lpstr>
      <vt:lpstr>'2.2'!Print_Area</vt:lpstr>
      <vt:lpstr>'2.4'!Print_Area</vt:lpstr>
      <vt:lpstr>'3.0'!Print_Area</vt:lpstr>
      <vt:lpstr>'3.1'!Print_Area</vt:lpstr>
      <vt:lpstr>'3.2'!Print_Area</vt:lpstr>
      <vt:lpstr>'3.3'!Print_Area</vt:lpstr>
      <vt:lpstr>'3.4'!Print_Area</vt:lpstr>
      <vt:lpstr>'3.5'!Print_Area</vt:lpstr>
      <vt:lpstr>'3.6'!Print_Area</vt:lpstr>
      <vt:lpstr>'4.0'!Print_Area</vt:lpstr>
      <vt:lpstr>'4.1'!Print_Area</vt:lpstr>
      <vt:lpstr>'4.2'!Print_Area</vt:lpstr>
      <vt:lpstr>'6.0'!Print_Area</vt:lpstr>
      <vt:lpstr>'6.1'!Print_Area</vt:lpstr>
      <vt:lpstr>'6.2'!Print_Area</vt:lpstr>
      <vt:lpstr>Index!Print_Area</vt:lpstr>
      <vt:lpstr>'1.0'!Print_Titles</vt:lpstr>
      <vt:lpstr>'1.1'!Print_Titles</vt:lpstr>
      <vt:lpstr>'1.2'!Print_Titles</vt:lpstr>
      <vt:lpstr>'1.3'!Print_Titles</vt:lpstr>
      <vt:lpstr>'1.4'!Print_Titles</vt:lpstr>
      <vt:lpstr>'2.0'!Print_Titles</vt:lpstr>
      <vt:lpstr>'2.1'!Print_Titles</vt:lpstr>
      <vt:lpstr>'2.2'!Print_Titles</vt:lpstr>
      <vt:lpstr>'2.4'!Print_Titles</vt:lpstr>
      <vt:lpstr>'2.5'!Print_Titles</vt:lpstr>
      <vt:lpstr>'3.0'!Print_Titles</vt:lpstr>
      <vt:lpstr>'3.1'!Print_Titles</vt:lpstr>
      <vt:lpstr>'3.2'!Print_Titles</vt:lpstr>
      <vt:lpstr>'3.3'!Print_Titles</vt:lpstr>
      <vt:lpstr>'3.4'!Print_Titles</vt:lpstr>
      <vt:lpstr>'3.5'!Print_Titles</vt:lpstr>
      <vt:lpstr>'3.6'!Print_Titles</vt:lpstr>
      <vt:lpstr>'4.0'!Print_Titles</vt:lpstr>
      <vt:lpstr>'4.1'!Print_Titles</vt:lpstr>
      <vt:lpstr>'4.2'!Print_Titles</vt:lpstr>
      <vt:lpstr>'5.0'!Print_Titles</vt:lpstr>
      <vt:lpstr>'5.1'!Print_Titles</vt:lpstr>
      <vt:lpstr>'5.2'!Print_Titles</vt:lpstr>
      <vt:lpstr>'6.0'!Print_Titles</vt:lpstr>
      <vt:lpstr>'6.1'!Print_Titles</vt:lpstr>
      <vt:lpstr>'6.2'!Print_Titles</vt:lpstr>
      <vt:lpstr>'6.3'!Print_Titles</vt:lpstr>
      <vt:lpstr>Index!Print_Titles</vt:lpstr>
      <vt:lpstr>RR_Demand</vt:lpstr>
      <vt:lpstr>RR_Function</vt:lpstr>
      <vt:lpstr>RR_Labour</vt:lpstr>
      <vt:lpstr>RR_Reporting</vt:lpstr>
      <vt:lpstr>RR_TB</vt:lpstr>
      <vt:lpstr>RR_Vehicle</vt:lpstr>
      <vt:lpstr>Table_Allocators</vt:lpstr>
      <vt:lpstr>Table_Allocators_Demand</vt:lpstr>
      <vt:lpstr>Table_Allocators_Energy</vt:lpstr>
      <vt:lpstr>Table_Allocators_Site</vt:lpstr>
      <vt:lpstr>Table_AllocByFunction</vt:lpstr>
      <vt:lpstr>Table_Classification</vt:lpstr>
      <vt:lpstr>Table_FinalAlloc</vt:lpstr>
      <vt:lpstr>Table_FinalAlloc_D</vt:lpstr>
      <vt:lpstr>Table_FinalAlloc_E</vt:lpstr>
      <vt:lpstr>Table_FinalAlloc_S</vt:lpstr>
      <vt:lpstr>Table_FunctionAllocator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ymko Consulting</dc:creator>
  <cp:lastModifiedBy>Michael</cp:lastModifiedBy>
  <cp:lastPrinted>2021-07-16T13:28:50Z</cp:lastPrinted>
  <dcterms:created xsi:type="dcterms:W3CDTF">2015-02-20T22:21:00Z</dcterms:created>
  <dcterms:modified xsi:type="dcterms:W3CDTF">2021-07-21T13:13:46Z</dcterms:modified>
</cp:coreProperties>
</file>